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2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CAFQuant\Desktop\data\"/>
    </mc:Choice>
  </mc:AlternateContent>
  <xr:revisionPtr revIDLastSave="0" documentId="13_ncr:1_{E28E884F-DBBC-4CC6-8688-F86BD9C384A4}" xr6:coauthVersionLast="46" xr6:coauthVersionMax="46" xr10:uidLastSave="{00000000-0000-0000-0000-000000000000}"/>
  <bookViews>
    <workbookView xWindow="28680" yWindow="-120" windowWidth="29040" windowHeight="15840" xr2:uid="{00000000-000D-0000-FFFF-FFFF00000000}"/>
  </bookViews>
  <sheets>
    <sheet name="M1" sheetId="1" r:id="rId1"/>
    <sheet name="H1" sheetId="2" r:id="rId2"/>
    <sheet name="1D" sheetId="3" r:id="rId3"/>
  </sheets>
  <definedNames>
    <definedName name="solver_adj" localSheetId="1" hidden="1">'H1'!$D$5851</definedName>
    <definedName name="solver_adj" localSheetId="0" hidden="1">'M1'!$F$490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0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'H1'!$J$5851</definedName>
    <definedName name="solver_opt" localSheetId="0" hidden="1">'M1'!$I$490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3</definedName>
    <definedName name="solver_typ" localSheetId="0" hidden="1">3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491" i="1" l="1"/>
  <c r="F492" i="1" s="1"/>
  <c r="G490" i="1"/>
  <c r="H490" i="1" s="1"/>
  <c r="F431" i="1"/>
  <c r="F432" i="1" s="1"/>
  <c r="K430" i="1"/>
  <c r="O430" i="1" s="1"/>
  <c r="G430" i="1"/>
  <c r="H430" i="1" s="1"/>
  <c r="F371" i="1"/>
  <c r="G371" i="1" s="1"/>
  <c r="H371" i="1" s="1"/>
  <c r="G370" i="1"/>
  <c r="H370" i="1" s="1"/>
  <c r="F311" i="1"/>
  <c r="F312" i="1" s="1"/>
  <c r="G310" i="1"/>
  <c r="H310" i="1" s="1"/>
  <c r="G250" i="1"/>
  <c r="H250" i="1" s="1"/>
  <c r="F191" i="1"/>
  <c r="G191" i="1" s="1"/>
  <c r="H191" i="1" s="1"/>
  <c r="G190" i="1"/>
  <c r="H190" i="1" s="1"/>
  <c r="K70" i="1"/>
  <c r="O70" i="1" s="1"/>
  <c r="F131" i="1"/>
  <c r="F132" i="1" s="1"/>
  <c r="K72" i="1" s="1"/>
  <c r="O72" i="1" s="1"/>
  <c r="G130" i="1"/>
  <c r="H130" i="1" s="1"/>
  <c r="K10" i="1"/>
  <c r="O10" i="1" s="1"/>
  <c r="G70" i="1"/>
  <c r="H70" i="1" s="1"/>
  <c r="G10" i="1"/>
  <c r="H10" i="1" s="1"/>
  <c r="F71" i="1"/>
  <c r="F72" i="1" s="1"/>
  <c r="G72" i="1" s="1"/>
  <c r="O3431" i="1"/>
  <c r="O3432" i="1" s="1"/>
  <c r="O3433" i="1" s="1"/>
  <c r="O3434" i="1" s="1"/>
  <c r="O3435" i="1" s="1"/>
  <c r="O3436" i="1" s="1"/>
  <c r="O3437" i="1" s="1"/>
  <c r="O3438" i="1" s="1"/>
  <c r="O3439" i="1" s="1"/>
  <c r="O3440" i="1" s="1"/>
  <c r="O3441" i="1" s="1"/>
  <c r="O3442" i="1" s="1"/>
  <c r="O3443" i="1" s="1"/>
  <c r="O3444" i="1" s="1"/>
  <c r="O3445" i="1" s="1"/>
  <c r="O3446" i="1" s="1"/>
  <c r="O3447" i="1" s="1"/>
  <c r="O3448" i="1" s="1"/>
  <c r="O3449" i="1" s="1"/>
  <c r="O3450" i="1" s="1"/>
  <c r="O3451" i="1" s="1"/>
  <c r="O3452" i="1" s="1"/>
  <c r="O3453" i="1" s="1"/>
  <c r="O3454" i="1" s="1"/>
  <c r="O3455" i="1" s="1"/>
  <c r="O3456" i="1" s="1"/>
  <c r="O3457" i="1" s="1"/>
  <c r="O3458" i="1" s="1"/>
  <c r="O3459" i="1" s="1"/>
  <c r="O3460" i="1" s="1"/>
  <c r="O3461" i="1" s="1"/>
  <c r="O3462" i="1" s="1"/>
  <c r="O3463" i="1" s="1"/>
  <c r="O3464" i="1" s="1"/>
  <c r="O3465" i="1" s="1"/>
  <c r="O3466" i="1" s="1"/>
  <c r="O3467" i="1" s="1"/>
  <c r="O3468" i="1" s="1"/>
  <c r="O3469" i="1" s="1"/>
  <c r="O3470" i="1" s="1"/>
  <c r="O3471" i="1" s="1"/>
  <c r="O3472" i="1" s="1"/>
  <c r="O3473" i="1" s="1"/>
  <c r="O3474" i="1" s="1"/>
  <c r="O3475" i="1" s="1"/>
  <c r="O3476" i="1" s="1"/>
  <c r="O3477" i="1" s="1"/>
  <c r="O3478" i="1" s="1"/>
  <c r="O3479" i="1" s="1"/>
  <c r="O3480" i="1" s="1"/>
  <c r="O3481" i="1" s="1"/>
  <c r="O3482" i="1" s="1"/>
  <c r="O3483" i="1" s="1"/>
  <c r="O3484" i="1" s="1"/>
  <c r="O3485" i="1" s="1"/>
  <c r="O3486" i="1" s="1"/>
  <c r="O3487" i="1" s="1"/>
  <c r="O3488" i="1" s="1"/>
  <c r="O3489" i="1" s="1"/>
  <c r="P3431" i="1"/>
  <c r="P3432" i="1" s="1"/>
  <c r="P3433" i="1" s="1"/>
  <c r="P3434" i="1" s="1"/>
  <c r="P3435" i="1" s="1"/>
  <c r="P3436" i="1" s="1"/>
  <c r="P3437" i="1" s="1"/>
  <c r="P3438" i="1" s="1"/>
  <c r="P3439" i="1" s="1"/>
  <c r="P3440" i="1" s="1"/>
  <c r="P3441" i="1" s="1"/>
  <c r="P3442" i="1" s="1"/>
  <c r="P3443" i="1" s="1"/>
  <c r="P3444" i="1" s="1"/>
  <c r="P3445" i="1" s="1"/>
  <c r="P3446" i="1" s="1"/>
  <c r="P3447" i="1" s="1"/>
  <c r="P3448" i="1" s="1"/>
  <c r="P3449" i="1" s="1"/>
  <c r="P3450" i="1" s="1"/>
  <c r="P3451" i="1" s="1"/>
  <c r="P3452" i="1" s="1"/>
  <c r="P3453" i="1" s="1"/>
  <c r="P3454" i="1" s="1"/>
  <c r="P3455" i="1" s="1"/>
  <c r="P3456" i="1" s="1"/>
  <c r="P3457" i="1" s="1"/>
  <c r="P3458" i="1" s="1"/>
  <c r="P3459" i="1" s="1"/>
  <c r="P3460" i="1" s="1"/>
  <c r="P3461" i="1" s="1"/>
  <c r="P3462" i="1" s="1"/>
  <c r="P3463" i="1" s="1"/>
  <c r="P3464" i="1" s="1"/>
  <c r="P3465" i="1" s="1"/>
  <c r="P3466" i="1" s="1"/>
  <c r="P3467" i="1" s="1"/>
  <c r="P3468" i="1" s="1"/>
  <c r="P3469" i="1" s="1"/>
  <c r="P3470" i="1" s="1"/>
  <c r="P3471" i="1" s="1"/>
  <c r="P3472" i="1" s="1"/>
  <c r="P3473" i="1" s="1"/>
  <c r="P3474" i="1" s="1"/>
  <c r="P3475" i="1" s="1"/>
  <c r="P3476" i="1" s="1"/>
  <c r="P3477" i="1" s="1"/>
  <c r="P3478" i="1" s="1"/>
  <c r="P3479" i="1" s="1"/>
  <c r="P3480" i="1" s="1"/>
  <c r="P3481" i="1" s="1"/>
  <c r="P3482" i="1" s="1"/>
  <c r="P3483" i="1" s="1"/>
  <c r="P3484" i="1" s="1"/>
  <c r="P3485" i="1" s="1"/>
  <c r="P3486" i="1" s="1"/>
  <c r="P3487" i="1" s="1"/>
  <c r="P3488" i="1" s="1"/>
  <c r="P3489" i="1" s="1"/>
  <c r="K3430" i="1"/>
  <c r="K3431" i="1"/>
  <c r="K3432" i="1"/>
  <c r="K3433" i="1"/>
  <c r="K3434" i="1"/>
  <c r="K3435" i="1"/>
  <c r="K3436" i="1"/>
  <c r="K3437" i="1"/>
  <c r="K3438" i="1"/>
  <c r="K3439" i="1"/>
  <c r="K3440" i="1"/>
  <c r="K3441" i="1"/>
  <c r="K3442" i="1"/>
  <c r="K3443" i="1"/>
  <c r="K3444" i="1"/>
  <c r="K3445" i="1"/>
  <c r="K3446" i="1"/>
  <c r="K3447" i="1"/>
  <c r="K3448" i="1"/>
  <c r="K3449" i="1"/>
  <c r="K3450" i="1"/>
  <c r="K3451" i="1"/>
  <c r="K3452" i="1"/>
  <c r="K3453" i="1"/>
  <c r="K3454" i="1"/>
  <c r="K3455" i="1"/>
  <c r="K3456" i="1"/>
  <c r="K3457" i="1"/>
  <c r="K3458" i="1"/>
  <c r="K3459" i="1"/>
  <c r="K3460" i="1"/>
  <c r="K3461" i="1"/>
  <c r="K3462" i="1"/>
  <c r="K3463" i="1"/>
  <c r="K3464" i="1"/>
  <c r="K3465" i="1"/>
  <c r="K3466" i="1"/>
  <c r="K3467" i="1"/>
  <c r="K3468" i="1"/>
  <c r="K3469" i="1"/>
  <c r="K3470" i="1"/>
  <c r="K3471" i="1"/>
  <c r="K3472" i="1"/>
  <c r="K3473" i="1"/>
  <c r="K3474" i="1"/>
  <c r="K3475" i="1"/>
  <c r="K3476" i="1"/>
  <c r="K3477" i="1"/>
  <c r="K3478" i="1"/>
  <c r="K3479" i="1"/>
  <c r="K3480" i="1"/>
  <c r="K3481" i="1"/>
  <c r="K3482" i="1"/>
  <c r="K3483" i="1"/>
  <c r="K3484" i="1"/>
  <c r="K3485" i="1"/>
  <c r="K3486" i="1"/>
  <c r="K3487" i="1"/>
  <c r="K3488" i="1"/>
  <c r="K3489" i="1"/>
  <c r="E81" i="3"/>
  <c r="E82" i="3"/>
  <c r="E83" i="3"/>
  <c r="E84" i="3"/>
  <c r="E85" i="3"/>
  <c r="E86" i="3"/>
  <c r="E87" i="3"/>
  <c r="E88" i="3"/>
  <c r="E89" i="3"/>
  <c r="E90" i="3"/>
  <c r="E91" i="3"/>
  <c r="E92" i="3"/>
  <c r="E93" i="3"/>
  <c r="E94" i="3"/>
  <c r="E95" i="3"/>
  <c r="E96" i="3"/>
  <c r="E97" i="3"/>
  <c r="E98" i="3"/>
  <c r="E99" i="3"/>
  <c r="E100" i="3"/>
  <c r="E101" i="3"/>
  <c r="E102" i="3"/>
  <c r="E103" i="3"/>
  <c r="E104" i="3"/>
  <c r="E105" i="3"/>
  <c r="E106" i="3"/>
  <c r="E107" i="3"/>
  <c r="E108" i="3"/>
  <c r="E109" i="3"/>
  <c r="E110" i="3"/>
  <c r="E111" i="3"/>
  <c r="E112" i="3"/>
  <c r="E113" i="3"/>
  <c r="E114" i="3"/>
  <c r="E115" i="3"/>
  <c r="E116" i="3"/>
  <c r="E117" i="3"/>
  <c r="E118" i="3"/>
  <c r="E119" i="3"/>
  <c r="E120" i="3"/>
  <c r="E121" i="3"/>
  <c r="E122" i="3"/>
  <c r="E123" i="3"/>
  <c r="E124" i="3"/>
  <c r="E125" i="3"/>
  <c r="E126" i="3"/>
  <c r="E127" i="3"/>
  <c r="E128" i="3"/>
  <c r="E129" i="3"/>
  <c r="E130" i="3"/>
  <c r="E131" i="3"/>
  <c r="E132" i="3"/>
  <c r="E133" i="3"/>
  <c r="E134" i="3"/>
  <c r="E135" i="3"/>
  <c r="E136" i="3"/>
  <c r="E137" i="3"/>
  <c r="E138" i="3"/>
  <c r="E139" i="3"/>
  <c r="E140" i="3"/>
  <c r="E141" i="3"/>
  <c r="E142" i="3"/>
  <c r="E143" i="3"/>
  <c r="E144" i="3"/>
  <c r="E145" i="3"/>
  <c r="E146" i="3"/>
  <c r="E147" i="3"/>
  <c r="E148" i="3"/>
  <c r="E149" i="3"/>
  <c r="E150" i="3"/>
  <c r="E151" i="3"/>
  <c r="E152" i="3"/>
  <c r="E153" i="3"/>
  <c r="E154" i="3"/>
  <c r="E155" i="3"/>
  <c r="E156" i="3"/>
  <c r="E157" i="3"/>
  <c r="E158" i="3"/>
  <c r="E159" i="3"/>
  <c r="E160" i="3"/>
  <c r="E161" i="3"/>
  <c r="E162" i="3"/>
  <c r="E163" i="3"/>
  <c r="E164" i="3"/>
  <c r="E165" i="3"/>
  <c r="E166" i="3"/>
  <c r="E167" i="3"/>
  <c r="E168" i="3"/>
  <c r="E169" i="3"/>
  <c r="E170" i="3"/>
  <c r="E171" i="3"/>
  <c r="E172" i="3"/>
  <c r="E173" i="3"/>
  <c r="E174" i="3"/>
  <c r="E175" i="3"/>
  <c r="E176" i="3"/>
  <c r="E177" i="3"/>
  <c r="E178" i="3"/>
  <c r="E179" i="3"/>
  <c r="E180" i="3"/>
  <c r="E181" i="3"/>
  <c r="E182" i="3"/>
  <c r="E183" i="3"/>
  <c r="E184" i="3"/>
  <c r="E185" i="3"/>
  <c r="E186" i="3"/>
  <c r="E187" i="3"/>
  <c r="E188" i="3"/>
  <c r="E189" i="3"/>
  <c r="E190" i="3"/>
  <c r="E191" i="3"/>
  <c r="E192" i="3"/>
  <c r="E193" i="3"/>
  <c r="E194" i="3"/>
  <c r="E195" i="3"/>
  <c r="E196" i="3"/>
  <c r="E197" i="3"/>
  <c r="E198" i="3"/>
  <c r="E199" i="3"/>
  <c r="E200" i="3"/>
  <c r="E201" i="3"/>
  <c r="E202" i="3"/>
  <c r="E203" i="3"/>
  <c r="E204" i="3"/>
  <c r="E205" i="3"/>
  <c r="E206" i="3"/>
  <c r="E207" i="3"/>
  <c r="E208" i="3"/>
  <c r="E209" i="3"/>
  <c r="E210" i="3"/>
  <c r="E211" i="3"/>
  <c r="E212" i="3"/>
  <c r="E213" i="3"/>
  <c r="E214" i="3"/>
  <c r="E215" i="3"/>
  <c r="E216" i="3"/>
  <c r="E217" i="3"/>
  <c r="E218" i="3"/>
  <c r="E219" i="3"/>
  <c r="E220" i="3"/>
  <c r="E221" i="3"/>
  <c r="E222" i="3"/>
  <c r="E223" i="3"/>
  <c r="E224" i="3"/>
  <c r="E225" i="3"/>
  <c r="E226" i="3"/>
  <c r="E227" i="3"/>
  <c r="E228" i="3"/>
  <c r="E229" i="3"/>
  <c r="E230" i="3"/>
  <c r="E231" i="3"/>
  <c r="E232" i="3"/>
  <c r="E233" i="3"/>
  <c r="E234" i="3"/>
  <c r="E235" i="3"/>
  <c r="E236" i="3"/>
  <c r="E237" i="3"/>
  <c r="E238" i="3"/>
  <c r="E239" i="3"/>
  <c r="E240" i="3"/>
  <c r="E241" i="3"/>
  <c r="E242" i="3"/>
  <c r="E243" i="3"/>
  <c r="E244" i="3"/>
  <c r="E245" i="3"/>
  <c r="E246" i="3"/>
  <c r="E247" i="3"/>
  <c r="E248" i="3"/>
  <c r="E249" i="3"/>
  <c r="E250" i="3"/>
  <c r="E251" i="3"/>
  <c r="E252" i="3"/>
  <c r="E253" i="3"/>
  <c r="E254" i="3"/>
  <c r="E255" i="3"/>
  <c r="E256" i="3"/>
  <c r="E257" i="3"/>
  <c r="E258" i="3"/>
  <c r="E259" i="3"/>
  <c r="E260" i="3"/>
  <c r="E261" i="3"/>
  <c r="E262" i="3"/>
  <c r="E263" i="3"/>
  <c r="E264" i="3"/>
  <c r="E265" i="3"/>
  <c r="E266" i="3"/>
  <c r="E267" i="3"/>
  <c r="E268" i="3"/>
  <c r="E269" i="3"/>
  <c r="E270" i="3"/>
  <c r="E271" i="3"/>
  <c r="E272" i="3"/>
  <c r="E273" i="3"/>
  <c r="E274" i="3"/>
  <c r="E275" i="3"/>
  <c r="E276" i="3"/>
  <c r="E277" i="3"/>
  <c r="E278" i="3"/>
  <c r="E279" i="3"/>
  <c r="E280" i="3"/>
  <c r="E281" i="3"/>
  <c r="E282" i="3"/>
  <c r="E283" i="3"/>
  <c r="E284" i="3"/>
  <c r="E285" i="3"/>
  <c r="E286" i="3"/>
  <c r="E287" i="3"/>
  <c r="E288" i="3"/>
  <c r="E289" i="3"/>
  <c r="E290" i="3"/>
  <c r="E291" i="3"/>
  <c r="E292" i="3"/>
  <c r="E293" i="3"/>
  <c r="E294" i="3"/>
  <c r="E295" i="3"/>
  <c r="E296" i="3"/>
  <c r="E297" i="3"/>
  <c r="E298" i="3"/>
  <c r="E299" i="3"/>
  <c r="E300" i="3"/>
  <c r="E301" i="3"/>
  <c r="E302" i="3"/>
  <c r="E303" i="3"/>
  <c r="E304" i="3"/>
  <c r="E305" i="3"/>
  <c r="E306" i="3"/>
  <c r="E307" i="3"/>
  <c r="E308" i="3"/>
  <c r="E309" i="3"/>
  <c r="E310" i="3"/>
  <c r="E311" i="3"/>
  <c r="E312" i="3"/>
  <c r="E313" i="3"/>
  <c r="E314" i="3"/>
  <c r="E315" i="3"/>
  <c r="E316" i="3"/>
  <c r="E317" i="3"/>
  <c r="E318" i="3"/>
  <c r="E319" i="3"/>
  <c r="E320" i="3"/>
  <c r="E321" i="3"/>
  <c r="E322" i="3"/>
  <c r="E323" i="3"/>
  <c r="E324" i="3"/>
  <c r="E325" i="3"/>
  <c r="E326" i="3"/>
  <c r="E327" i="3"/>
  <c r="E328" i="3"/>
  <c r="E329" i="3"/>
  <c r="E330" i="3"/>
  <c r="E331" i="3"/>
  <c r="E332" i="3"/>
  <c r="E333" i="3"/>
  <c r="E334" i="3"/>
  <c r="E335" i="3"/>
  <c r="E336" i="3"/>
  <c r="E337" i="3"/>
  <c r="E338" i="3"/>
  <c r="E339" i="3"/>
  <c r="E340" i="3"/>
  <c r="E341" i="3"/>
  <c r="E342" i="3"/>
  <c r="E343" i="3"/>
  <c r="E344" i="3"/>
  <c r="E345" i="3"/>
  <c r="E346" i="3"/>
  <c r="E347" i="3"/>
  <c r="E348" i="3"/>
  <c r="E349" i="3"/>
  <c r="E350" i="3"/>
  <c r="E351" i="3"/>
  <c r="E352" i="3"/>
  <c r="E353" i="3"/>
  <c r="E354" i="3"/>
  <c r="E355" i="3"/>
  <c r="E356" i="3"/>
  <c r="E357" i="3"/>
  <c r="E358" i="3"/>
  <c r="E359" i="3"/>
  <c r="E360" i="3"/>
  <c r="E361" i="3"/>
  <c r="E362" i="3"/>
  <c r="E363" i="3"/>
  <c r="E364" i="3"/>
  <c r="E365" i="3"/>
  <c r="E366" i="3"/>
  <c r="E367" i="3"/>
  <c r="E368" i="3"/>
  <c r="E369" i="3"/>
  <c r="E370" i="3"/>
  <c r="E371" i="3"/>
  <c r="E372" i="3"/>
  <c r="E373" i="3"/>
  <c r="E374" i="3"/>
  <c r="E375" i="3"/>
  <c r="E376" i="3"/>
  <c r="E377" i="3"/>
  <c r="E378" i="3"/>
  <c r="E379" i="3"/>
  <c r="E380" i="3"/>
  <c r="E381" i="3"/>
  <c r="E382" i="3"/>
  <c r="E383" i="3"/>
  <c r="E384" i="3"/>
  <c r="E385" i="3"/>
  <c r="E386" i="3"/>
  <c r="E387" i="3"/>
  <c r="E388" i="3"/>
  <c r="E389" i="3"/>
  <c r="E390" i="3"/>
  <c r="E391" i="3"/>
  <c r="E392" i="3"/>
  <c r="E393" i="3"/>
  <c r="E394" i="3"/>
  <c r="E395" i="3"/>
  <c r="E396" i="3"/>
  <c r="E397" i="3"/>
  <c r="E398" i="3"/>
  <c r="E399" i="3"/>
  <c r="E400" i="3"/>
  <c r="E401" i="3"/>
  <c r="E402" i="3"/>
  <c r="E403" i="3"/>
  <c r="E404" i="3"/>
  <c r="E405" i="3"/>
  <c r="E406" i="3"/>
  <c r="E407" i="3"/>
  <c r="E408" i="3"/>
  <c r="E409" i="3"/>
  <c r="E410" i="3"/>
  <c r="E411" i="3"/>
  <c r="E412" i="3"/>
  <c r="E413" i="3"/>
  <c r="E414" i="3"/>
  <c r="E415" i="3"/>
  <c r="E416" i="3"/>
  <c r="E417" i="3"/>
  <c r="E418" i="3"/>
  <c r="E419" i="3"/>
  <c r="E420" i="3"/>
  <c r="E421" i="3"/>
  <c r="E422" i="3"/>
  <c r="E423" i="3"/>
  <c r="E424" i="3"/>
  <c r="E425" i="3"/>
  <c r="E426" i="3"/>
  <c r="E427" i="3"/>
  <c r="E428" i="3"/>
  <c r="E429" i="3"/>
  <c r="E430" i="3"/>
  <c r="E431" i="3"/>
  <c r="E432" i="3"/>
  <c r="E433" i="3"/>
  <c r="E434" i="3"/>
  <c r="E435" i="3"/>
  <c r="E436" i="3"/>
  <c r="E437" i="3"/>
  <c r="E438" i="3"/>
  <c r="E439" i="3"/>
  <c r="E440" i="3"/>
  <c r="E441" i="3"/>
  <c r="E442" i="3"/>
  <c r="E443" i="3"/>
  <c r="E444" i="3"/>
  <c r="E445" i="3"/>
  <c r="E446" i="3"/>
  <c r="E447" i="3"/>
  <c r="E448" i="3"/>
  <c r="E449" i="3"/>
  <c r="E450" i="3"/>
  <c r="E451" i="3"/>
  <c r="E452" i="3"/>
  <c r="E453" i="3"/>
  <c r="E454" i="3"/>
  <c r="E455" i="3"/>
  <c r="E456" i="3"/>
  <c r="E457" i="3"/>
  <c r="E458" i="3"/>
  <c r="E459" i="3"/>
  <c r="E460" i="3"/>
  <c r="E461" i="3"/>
  <c r="E462" i="3"/>
  <c r="E463" i="3"/>
  <c r="E464" i="3"/>
  <c r="E465" i="3"/>
  <c r="E466" i="3"/>
  <c r="E467" i="3"/>
  <c r="E468" i="3"/>
  <c r="E469" i="3"/>
  <c r="E470" i="3"/>
  <c r="E471" i="3"/>
  <c r="E472" i="3"/>
  <c r="E473" i="3"/>
  <c r="E474" i="3"/>
  <c r="E475" i="3"/>
  <c r="E476" i="3"/>
  <c r="E477" i="3"/>
  <c r="E478" i="3"/>
  <c r="E479" i="3"/>
  <c r="E480" i="3"/>
  <c r="E481" i="3"/>
  <c r="E482" i="3"/>
  <c r="E483" i="3"/>
  <c r="E484" i="3"/>
  <c r="E485" i="3"/>
  <c r="E486" i="3"/>
  <c r="E487" i="3"/>
  <c r="E488" i="3"/>
  <c r="E489" i="3"/>
  <c r="E490" i="3"/>
  <c r="E491" i="3"/>
  <c r="E492" i="3"/>
  <c r="E493" i="3"/>
  <c r="E494" i="3"/>
  <c r="E495" i="3"/>
  <c r="E496" i="3"/>
  <c r="E497" i="3"/>
  <c r="E498" i="3"/>
  <c r="E499" i="3"/>
  <c r="E500" i="3"/>
  <c r="E501" i="3"/>
  <c r="E502" i="3"/>
  <c r="E503" i="3"/>
  <c r="E504" i="3"/>
  <c r="E505" i="3"/>
  <c r="E506" i="3"/>
  <c r="E507" i="3"/>
  <c r="E508" i="3"/>
  <c r="E509" i="3"/>
  <c r="E510" i="3"/>
  <c r="E511" i="3"/>
  <c r="E512" i="3"/>
  <c r="E513" i="3"/>
  <c r="E514" i="3"/>
  <c r="E515" i="3"/>
  <c r="E516" i="3"/>
  <c r="E517" i="3"/>
  <c r="E518" i="3"/>
  <c r="E519" i="3"/>
  <c r="E520" i="3"/>
  <c r="E521" i="3"/>
  <c r="E522" i="3"/>
  <c r="E523" i="3"/>
  <c r="E524" i="3"/>
  <c r="E525" i="3"/>
  <c r="E526" i="3"/>
  <c r="E527" i="3"/>
  <c r="E528" i="3"/>
  <c r="E529" i="3"/>
  <c r="E530" i="3"/>
  <c r="E531" i="3"/>
  <c r="E532" i="3"/>
  <c r="E533" i="3"/>
  <c r="E534" i="3"/>
  <c r="E535" i="3"/>
  <c r="E536" i="3"/>
  <c r="E537" i="3"/>
  <c r="E538" i="3"/>
  <c r="E539" i="3"/>
  <c r="E540" i="3"/>
  <c r="E541" i="3"/>
  <c r="E542" i="3"/>
  <c r="E543" i="3"/>
  <c r="E544" i="3"/>
  <c r="E545" i="3"/>
  <c r="E546" i="3"/>
  <c r="E547" i="3"/>
  <c r="E548" i="3"/>
  <c r="E549" i="3"/>
  <c r="E550" i="3"/>
  <c r="E551" i="3"/>
  <c r="E552" i="3"/>
  <c r="E553" i="3"/>
  <c r="E554" i="3"/>
  <c r="E555" i="3"/>
  <c r="E556" i="3"/>
  <c r="E557" i="3"/>
  <c r="E558" i="3"/>
  <c r="E559" i="3"/>
  <c r="E560" i="3"/>
  <c r="E561" i="3"/>
  <c r="E562" i="3"/>
  <c r="E563" i="3"/>
  <c r="E564" i="3"/>
  <c r="E565" i="3"/>
  <c r="E566" i="3"/>
  <c r="E567" i="3"/>
  <c r="E568" i="3"/>
  <c r="E569" i="3"/>
  <c r="E570" i="3"/>
  <c r="E571" i="3"/>
  <c r="E572" i="3"/>
  <c r="E573" i="3"/>
  <c r="E574" i="3"/>
  <c r="E575" i="3"/>
  <c r="E576" i="3"/>
  <c r="E577" i="3"/>
  <c r="E578" i="3"/>
  <c r="E579" i="3"/>
  <c r="E580" i="3"/>
  <c r="E581" i="3"/>
  <c r="E582" i="3"/>
  <c r="E583" i="3"/>
  <c r="E584" i="3"/>
  <c r="E585" i="3"/>
  <c r="E586" i="3"/>
  <c r="E587" i="3"/>
  <c r="E588" i="3"/>
  <c r="E589" i="3"/>
  <c r="E590" i="3"/>
  <c r="E591" i="3"/>
  <c r="E592" i="3"/>
  <c r="E593" i="3"/>
  <c r="E594" i="3"/>
  <c r="E595" i="3"/>
  <c r="E596" i="3"/>
  <c r="E597" i="3"/>
  <c r="E598" i="3"/>
  <c r="E599" i="3"/>
  <c r="E600" i="3"/>
  <c r="E601" i="3"/>
  <c r="E602" i="3"/>
  <c r="E603" i="3"/>
  <c r="E604" i="3"/>
  <c r="E605" i="3"/>
  <c r="E606" i="3"/>
  <c r="E607" i="3"/>
  <c r="E608" i="3"/>
  <c r="E609" i="3"/>
  <c r="E610" i="3"/>
  <c r="E611" i="3"/>
  <c r="E612" i="3"/>
  <c r="E613" i="3"/>
  <c r="E614" i="3"/>
  <c r="E615" i="3"/>
  <c r="E616" i="3"/>
  <c r="E617" i="3"/>
  <c r="E618" i="3"/>
  <c r="E619" i="3"/>
  <c r="E620" i="3"/>
  <c r="E621" i="3"/>
  <c r="E622" i="3"/>
  <c r="E623" i="3"/>
  <c r="E624" i="3"/>
  <c r="E625" i="3"/>
  <c r="E626" i="3"/>
  <c r="E627" i="3"/>
  <c r="E628" i="3"/>
  <c r="E629" i="3"/>
  <c r="E630" i="3"/>
  <c r="E631" i="3"/>
  <c r="E632" i="3"/>
  <c r="E633" i="3"/>
  <c r="E634" i="3"/>
  <c r="E635" i="3"/>
  <c r="E636" i="3"/>
  <c r="E637" i="3"/>
  <c r="E638" i="3"/>
  <c r="E639" i="3"/>
  <c r="E640" i="3"/>
  <c r="E641" i="3"/>
  <c r="E642" i="3"/>
  <c r="E643" i="3"/>
  <c r="E644" i="3"/>
  <c r="E645" i="3"/>
  <c r="E646" i="3"/>
  <c r="E647" i="3"/>
  <c r="E648" i="3"/>
  <c r="E649" i="3"/>
  <c r="E650" i="3"/>
  <c r="E651" i="3"/>
  <c r="E652" i="3"/>
  <c r="E653" i="3"/>
  <c r="E654" i="3"/>
  <c r="E655" i="3"/>
  <c r="E656" i="3"/>
  <c r="E657" i="3"/>
  <c r="E658" i="3"/>
  <c r="E659" i="3"/>
  <c r="E660" i="3"/>
  <c r="E661" i="3"/>
  <c r="E662" i="3"/>
  <c r="E663" i="3"/>
  <c r="E664" i="3"/>
  <c r="E665" i="3"/>
  <c r="E666" i="3"/>
  <c r="E667" i="3"/>
  <c r="E668" i="3"/>
  <c r="E669" i="3"/>
  <c r="E670" i="3"/>
  <c r="E671" i="3"/>
  <c r="E672" i="3"/>
  <c r="E673" i="3"/>
  <c r="E674" i="3"/>
  <c r="E675" i="3"/>
  <c r="E676" i="3"/>
  <c r="E677" i="3"/>
  <c r="E678" i="3"/>
  <c r="E679" i="3"/>
  <c r="E680" i="3"/>
  <c r="E681" i="3"/>
  <c r="E682" i="3"/>
  <c r="E683" i="3"/>
  <c r="E684" i="3"/>
  <c r="E685" i="3"/>
  <c r="E686" i="3"/>
  <c r="E687" i="3"/>
  <c r="E688" i="3"/>
  <c r="E689" i="3"/>
  <c r="E690" i="3"/>
  <c r="E691" i="3"/>
  <c r="E692" i="3"/>
  <c r="E693" i="3"/>
  <c r="E694" i="3"/>
  <c r="E695" i="3"/>
  <c r="E696" i="3"/>
  <c r="E697" i="3"/>
  <c r="E698" i="3"/>
  <c r="E699" i="3"/>
  <c r="E700" i="3"/>
  <c r="E701" i="3"/>
  <c r="E702" i="3"/>
  <c r="E703" i="3"/>
  <c r="E704" i="3"/>
  <c r="E705" i="3"/>
  <c r="E706" i="3"/>
  <c r="E707" i="3"/>
  <c r="E708" i="3"/>
  <c r="E709" i="3"/>
  <c r="E710" i="3"/>
  <c r="E711" i="3"/>
  <c r="E712" i="3"/>
  <c r="E713" i="3"/>
  <c r="E714" i="3"/>
  <c r="E715" i="3"/>
  <c r="E716" i="3"/>
  <c r="E717" i="3"/>
  <c r="E718" i="3"/>
  <c r="E719" i="3"/>
  <c r="E720" i="3"/>
  <c r="E721" i="3"/>
  <c r="E722" i="3"/>
  <c r="E723" i="3"/>
  <c r="E724" i="3"/>
  <c r="E725" i="3"/>
  <c r="E726" i="3"/>
  <c r="E727" i="3"/>
  <c r="E728" i="3"/>
  <c r="E729" i="3"/>
  <c r="E730" i="3"/>
  <c r="E731" i="3"/>
  <c r="E732" i="3"/>
  <c r="E733" i="3"/>
  <c r="E734" i="3"/>
  <c r="E735" i="3"/>
  <c r="E736" i="3"/>
  <c r="E737" i="3"/>
  <c r="E738" i="3"/>
  <c r="E739" i="3"/>
  <c r="E740" i="3"/>
  <c r="E741" i="3"/>
  <c r="E742" i="3"/>
  <c r="E743" i="3"/>
  <c r="E744" i="3"/>
  <c r="E745" i="3"/>
  <c r="E746" i="3"/>
  <c r="E747" i="3"/>
  <c r="E748" i="3"/>
  <c r="E749" i="3"/>
  <c r="E750" i="3"/>
  <c r="E751" i="3"/>
  <c r="E752" i="3"/>
  <c r="E753" i="3"/>
  <c r="E754" i="3"/>
  <c r="E755" i="3"/>
  <c r="E756" i="3"/>
  <c r="E757" i="3"/>
  <c r="E758" i="3"/>
  <c r="E759" i="3"/>
  <c r="E760" i="3"/>
  <c r="E761" i="3"/>
  <c r="E762" i="3"/>
  <c r="E763" i="3"/>
  <c r="E764" i="3"/>
  <c r="E765" i="3"/>
  <c r="E766" i="3"/>
  <c r="E767" i="3"/>
  <c r="E768" i="3"/>
  <c r="E769" i="3"/>
  <c r="E770" i="3"/>
  <c r="E771" i="3"/>
  <c r="E772" i="3"/>
  <c r="E773" i="3"/>
  <c r="E774" i="3"/>
  <c r="E775" i="3"/>
  <c r="E776" i="3"/>
  <c r="E777" i="3"/>
  <c r="E778" i="3"/>
  <c r="E779" i="3"/>
  <c r="E780" i="3"/>
  <c r="E781" i="3"/>
  <c r="E782" i="3"/>
  <c r="E783" i="3"/>
  <c r="E784" i="3"/>
  <c r="E785" i="3"/>
  <c r="E786" i="3"/>
  <c r="E787" i="3"/>
  <c r="E788" i="3"/>
  <c r="E789" i="3"/>
  <c r="E790" i="3"/>
  <c r="E791" i="3"/>
  <c r="E792" i="3"/>
  <c r="E793" i="3"/>
  <c r="E794" i="3"/>
  <c r="E795" i="3"/>
  <c r="E796" i="3"/>
  <c r="E797" i="3"/>
  <c r="E798" i="3"/>
  <c r="E799" i="3"/>
  <c r="E800" i="3"/>
  <c r="E801" i="3"/>
  <c r="E802" i="3"/>
  <c r="E803" i="3"/>
  <c r="E804" i="3"/>
  <c r="E805" i="3"/>
  <c r="E806" i="3"/>
  <c r="E807" i="3"/>
  <c r="E808" i="3"/>
  <c r="E809" i="3"/>
  <c r="E810" i="3"/>
  <c r="E811" i="3"/>
  <c r="E812" i="3"/>
  <c r="E813" i="3"/>
  <c r="E814" i="3"/>
  <c r="E815" i="3"/>
  <c r="E816" i="3"/>
  <c r="E817" i="3"/>
  <c r="E818" i="3"/>
  <c r="E819" i="3"/>
  <c r="E820" i="3"/>
  <c r="E821" i="3"/>
  <c r="E822" i="3"/>
  <c r="E823" i="3"/>
  <c r="E824" i="3"/>
  <c r="E825" i="3"/>
  <c r="E826" i="3"/>
  <c r="E827" i="3"/>
  <c r="E828" i="3"/>
  <c r="E829" i="3"/>
  <c r="E830" i="3"/>
  <c r="E831" i="3"/>
  <c r="E832" i="3"/>
  <c r="E833" i="3"/>
  <c r="E834" i="3"/>
  <c r="E835" i="3"/>
  <c r="E836" i="3"/>
  <c r="E837" i="3"/>
  <c r="E838" i="3"/>
  <c r="E839" i="3"/>
  <c r="E840" i="3"/>
  <c r="E841" i="3"/>
  <c r="E842" i="3"/>
  <c r="E843" i="3"/>
  <c r="E844" i="3"/>
  <c r="E845" i="3"/>
  <c r="E846" i="3"/>
  <c r="E847" i="3"/>
  <c r="E848" i="3"/>
  <c r="E849" i="3"/>
  <c r="E850" i="3"/>
  <c r="E851" i="3"/>
  <c r="E852" i="3"/>
  <c r="E853" i="3"/>
  <c r="E854" i="3"/>
  <c r="E855" i="3"/>
  <c r="E856" i="3"/>
  <c r="E857" i="3"/>
  <c r="E858" i="3"/>
  <c r="E859" i="3"/>
  <c r="E860" i="3"/>
  <c r="E861" i="3"/>
  <c r="E862" i="3"/>
  <c r="E863" i="3"/>
  <c r="E864" i="3"/>
  <c r="E865" i="3"/>
  <c r="E866" i="3"/>
  <c r="E867" i="3"/>
  <c r="E868" i="3"/>
  <c r="E869" i="3"/>
  <c r="E870" i="3"/>
  <c r="E871" i="3"/>
  <c r="E872" i="3"/>
  <c r="E873" i="3"/>
  <c r="E874" i="3"/>
  <c r="E875" i="3"/>
  <c r="E876" i="3"/>
  <c r="E877" i="3"/>
  <c r="E878" i="3"/>
  <c r="E879" i="3"/>
  <c r="E880" i="3"/>
  <c r="E881" i="3"/>
  <c r="E882" i="3"/>
  <c r="E883" i="3"/>
  <c r="E884" i="3"/>
  <c r="E885" i="3"/>
  <c r="E886" i="3"/>
  <c r="E887" i="3"/>
  <c r="E888" i="3"/>
  <c r="E889" i="3"/>
  <c r="E890" i="3"/>
  <c r="E891" i="3"/>
  <c r="E892" i="3"/>
  <c r="E893" i="3"/>
  <c r="E894" i="3"/>
  <c r="E895" i="3"/>
  <c r="E896" i="3"/>
  <c r="E897" i="3"/>
  <c r="E898" i="3"/>
  <c r="E899" i="3"/>
  <c r="E900" i="3"/>
  <c r="E901" i="3"/>
  <c r="E902" i="3"/>
  <c r="E903" i="3"/>
  <c r="E904" i="3"/>
  <c r="E905" i="3"/>
  <c r="E906" i="3"/>
  <c r="E907" i="3"/>
  <c r="E908" i="3"/>
  <c r="E909" i="3"/>
  <c r="E910" i="3"/>
  <c r="E911" i="3"/>
  <c r="E912" i="3"/>
  <c r="E913" i="3"/>
  <c r="E914" i="3"/>
  <c r="E915" i="3"/>
  <c r="E916" i="3"/>
  <c r="E917" i="3"/>
  <c r="E918" i="3"/>
  <c r="E919" i="3"/>
  <c r="E920" i="3"/>
  <c r="E921" i="3"/>
  <c r="E922" i="3"/>
  <c r="E923" i="3"/>
  <c r="E924" i="3"/>
  <c r="E925" i="3"/>
  <c r="E926" i="3"/>
  <c r="E927" i="3"/>
  <c r="E928" i="3"/>
  <c r="E929" i="3"/>
  <c r="E930" i="3"/>
  <c r="E931" i="3"/>
  <c r="E932" i="3"/>
  <c r="E933" i="3"/>
  <c r="E934" i="3"/>
  <c r="E935" i="3"/>
  <c r="E936" i="3"/>
  <c r="E937" i="3"/>
  <c r="E938" i="3"/>
  <c r="E939" i="3"/>
  <c r="E940" i="3"/>
  <c r="E941" i="3"/>
  <c r="E942" i="3"/>
  <c r="E943" i="3"/>
  <c r="E944" i="3"/>
  <c r="E945" i="3"/>
  <c r="E946" i="3"/>
  <c r="E947" i="3"/>
  <c r="E948" i="3"/>
  <c r="E949" i="3"/>
  <c r="E950" i="3"/>
  <c r="E951" i="3"/>
  <c r="E952" i="3"/>
  <c r="E953" i="3"/>
  <c r="E954" i="3"/>
  <c r="E955" i="3"/>
  <c r="E956" i="3"/>
  <c r="E957" i="3"/>
  <c r="E958" i="3"/>
  <c r="E959" i="3"/>
  <c r="E960" i="3"/>
  <c r="E961" i="3"/>
  <c r="E962" i="3"/>
  <c r="E963" i="3"/>
  <c r="E964" i="3"/>
  <c r="E965" i="3"/>
  <c r="E966" i="3"/>
  <c r="E967" i="3"/>
  <c r="E968" i="3"/>
  <c r="E969" i="3"/>
  <c r="E970" i="3"/>
  <c r="E971" i="3"/>
  <c r="E972" i="3"/>
  <c r="E973" i="3"/>
  <c r="E974" i="3"/>
  <c r="E975" i="3"/>
  <c r="E976" i="3"/>
  <c r="E977" i="3"/>
  <c r="E978" i="3"/>
  <c r="E979" i="3"/>
  <c r="E980" i="3"/>
  <c r="E981" i="3"/>
  <c r="E982" i="3"/>
  <c r="E983" i="3"/>
  <c r="E984" i="3"/>
  <c r="E985" i="3"/>
  <c r="E986" i="3"/>
  <c r="E987" i="3"/>
  <c r="E988" i="3"/>
  <c r="E989" i="3"/>
  <c r="E990" i="3"/>
  <c r="E991" i="3"/>
  <c r="E992" i="3"/>
  <c r="E993" i="3"/>
  <c r="E994" i="3"/>
  <c r="E995" i="3"/>
  <c r="E996" i="3"/>
  <c r="E997" i="3"/>
  <c r="E998" i="3"/>
  <c r="E999" i="3"/>
  <c r="E1000" i="3"/>
  <c r="E1001" i="3"/>
  <c r="E1002" i="3"/>
  <c r="E1003" i="3"/>
  <c r="E1004" i="3"/>
  <c r="E1005" i="3"/>
  <c r="E1006" i="3"/>
  <c r="E1007" i="3"/>
  <c r="E1008" i="3"/>
  <c r="E1009" i="3"/>
  <c r="E1010" i="3"/>
  <c r="E1011" i="3"/>
  <c r="E1012" i="3"/>
  <c r="E1013" i="3"/>
  <c r="E1014" i="3"/>
  <c r="E1015" i="3"/>
  <c r="E1016" i="3"/>
  <c r="E1017" i="3"/>
  <c r="E1018" i="3"/>
  <c r="E1019" i="3"/>
  <c r="E1020" i="3"/>
  <c r="E1021" i="3"/>
  <c r="E1022" i="3"/>
  <c r="E1023" i="3"/>
  <c r="E1024" i="3"/>
  <c r="E1025" i="3"/>
  <c r="E1026" i="3"/>
  <c r="E1027" i="3"/>
  <c r="E1028" i="3"/>
  <c r="E1029" i="3"/>
  <c r="E1030" i="3"/>
  <c r="E1031" i="3"/>
  <c r="E1032" i="3"/>
  <c r="E1033" i="3"/>
  <c r="E1034" i="3"/>
  <c r="E1035" i="3"/>
  <c r="E1036" i="3"/>
  <c r="E1037" i="3"/>
  <c r="E1038" i="3"/>
  <c r="E1039" i="3"/>
  <c r="E1040" i="3"/>
  <c r="E1041" i="3"/>
  <c r="E1042" i="3"/>
  <c r="E3" i="3"/>
  <c r="H2" i="2"/>
  <c r="K3" i="2"/>
  <c r="K4" i="2"/>
  <c r="K5" i="2"/>
  <c r="K6" i="2"/>
  <c r="K7" i="2"/>
  <c r="K8" i="2"/>
  <c r="K9" i="2"/>
  <c r="K10" i="2"/>
  <c r="K11" i="2"/>
  <c r="K12" i="2"/>
  <c r="K13" i="2"/>
  <c r="K14" i="2"/>
  <c r="K15" i="2"/>
  <c r="K16" i="2"/>
  <c r="K17" i="2"/>
  <c r="K18" i="2"/>
  <c r="K19" i="2"/>
  <c r="K20" i="2"/>
  <c r="K21" i="2"/>
  <c r="K22" i="2"/>
  <c r="K23" i="2"/>
  <c r="K24" i="2"/>
  <c r="K25" i="2"/>
  <c r="K26" i="2"/>
  <c r="K27" i="2"/>
  <c r="K28" i="2"/>
  <c r="K29" i="2"/>
  <c r="K30" i="2"/>
  <c r="K31" i="2"/>
  <c r="K32" i="2"/>
  <c r="K33" i="2"/>
  <c r="K34" i="2"/>
  <c r="K35" i="2"/>
  <c r="K36" i="2"/>
  <c r="K37" i="2"/>
  <c r="K38" i="2"/>
  <c r="K39" i="2"/>
  <c r="K40" i="2"/>
  <c r="K2" i="2"/>
  <c r="D18" i="2"/>
  <c r="D19" i="2"/>
  <c r="D20" i="2"/>
  <c r="D21" i="2"/>
  <c r="D22" i="2"/>
  <c r="D23" i="2"/>
  <c r="D24" i="2"/>
  <c r="D25" i="2"/>
  <c r="D26" i="2"/>
  <c r="F3" i="2"/>
  <c r="F4" i="2"/>
  <c r="F5" i="2"/>
  <c r="F6" i="2"/>
  <c r="F7" i="2"/>
  <c r="F8" i="2"/>
  <c r="F9" i="2"/>
  <c r="F10" i="2"/>
  <c r="F11" i="2"/>
  <c r="F12" i="2"/>
  <c r="F13" i="2"/>
  <c r="F14" i="2"/>
  <c r="F15" i="2"/>
  <c r="F16" i="2"/>
  <c r="F17" i="2"/>
  <c r="F18" i="2"/>
  <c r="F19" i="2"/>
  <c r="F20" i="2"/>
  <c r="F21" i="2"/>
  <c r="F22" i="2"/>
  <c r="F23" i="2"/>
  <c r="F24" i="2"/>
  <c r="F25" i="2"/>
  <c r="F26" i="2"/>
  <c r="D3" i="2"/>
  <c r="D4" i="2"/>
  <c r="D5" i="2"/>
  <c r="D6" i="2"/>
  <c r="D7" i="2"/>
  <c r="D8" i="2"/>
  <c r="D9" i="2"/>
  <c r="D10" i="2"/>
  <c r="D11" i="2"/>
  <c r="D12" i="2"/>
  <c r="D13" i="2"/>
  <c r="D14" i="2"/>
  <c r="D15" i="2"/>
  <c r="D16" i="2"/>
  <c r="D17" i="2"/>
  <c r="F2" i="2"/>
  <c r="D2" i="2"/>
  <c r="H51" i="2"/>
  <c r="H52" i="2"/>
  <c r="H53" i="2"/>
  <c r="H54" i="2"/>
  <c r="H55" i="2"/>
  <c r="H56" i="2"/>
  <c r="H57" i="2"/>
  <c r="H58" i="2"/>
  <c r="H59" i="2"/>
  <c r="H60" i="2"/>
  <c r="H61" i="2"/>
  <c r="H62" i="2"/>
  <c r="H63" i="2"/>
  <c r="H64" i="2"/>
  <c r="H65" i="2"/>
  <c r="H66" i="2"/>
  <c r="H67" i="2"/>
  <c r="H68" i="2"/>
  <c r="H69" i="2"/>
  <c r="H70" i="2"/>
  <c r="H71" i="2"/>
  <c r="H72" i="2"/>
  <c r="H73" i="2"/>
  <c r="H74" i="2"/>
  <c r="H75" i="2"/>
  <c r="H76" i="2"/>
  <c r="H77" i="2"/>
  <c r="H78" i="2"/>
  <c r="H79" i="2"/>
  <c r="H80" i="2"/>
  <c r="H81" i="2"/>
  <c r="H82" i="2"/>
  <c r="H83" i="2"/>
  <c r="H84" i="2"/>
  <c r="H85" i="2"/>
  <c r="H86" i="2"/>
  <c r="H87" i="2"/>
  <c r="H88" i="2"/>
  <c r="H89" i="2"/>
  <c r="H90" i="2"/>
  <c r="H91" i="2"/>
  <c r="H92" i="2"/>
  <c r="H93" i="2"/>
  <c r="H94" i="2"/>
  <c r="H95" i="2"/>
  <c r="H96" i="2"/>
  <c r="H97" i="2"/>
  <c r="H98" i="2"/>
  <c r="H99" i="2"/>
  <c r="H100" i="2"/>
  <c r="H101" i="2"/>
  <c r="I101" i="2" s="1"/>
  <c r="H102" i="2"/>
  <c r="H103" i="2"/>
  <c r="H104" i="2"/>
  <c r="H105" i="2"/>
  <c r="H106" i="2"/>
  <c r="H107" i="2"/>
  <c r="H108" i="2"/>
  <c r="H109" i="2"/>
  <c r="H110" i="2"/>
  <c r="H111" i="2"/>
  <c r="H112" i="2"/>
  <c r="H113" i="2"/>
  <c r="I113" i="2" s="1"/>
  <c r="H114" i="2"/>
  <c r="H115" i="2"/>
  <c r="H116" i="2"/>
  <c r="H117" i="2"/>
  <c r="H118" i="2"/>
  <c r="H119" i="2"/>
  <c r="H120" i="2"/>
  <c r="H121" i="2"/>
  <c r="H122" i="2"/>
  <c r="H123" i="2"/>
  <c r="H124" i="2"/>
  <c r="H125" i="2"/>
  <c r="H126" i="2"/>
  <c r="H127" i="2"/>
  <c r="H128" i="2"/>
  <c r="H129" i="2"/>
  <c r="H130" i="2"/>
  <c r="H131" i="2"/>
  <c r="H132" i="2"/>
  <c r="H133" i="2"/>
  <c r="H134" i="2"/>
  <c r="H135" i="2"/>
  <c r="H136" i="2"/>
  <c r="H137" i="2"/>
  <c r="H138" i="2"/>
  <c r="H139" i="2"/>
  <c r="H140" i="2"/>
  <c r="H141" i="2"/>
  <c r="H142" i="2"/>
  <c r="H143" i="2"/>
  <c r="H144" i="2"/>
  <c r="H145" i="2"/>
  <c r="H146" i="2"/>
  <c r="H147" i="2"/>
  <c r="H148" i="2"/>
  <c r="H149" i="2"/>
  <c r="H150" i="2"/>
  <c r="H151" i="2"/>
  <c r="H152" i="2"/>
  <c r="H153" i="2"/>
  <c r="H154" i="2"/>
  <c r="H155" i="2"/>
  <c r="H156" i="2"/>
  <c r="H157" i="2"/>
  <c r="H158" i="2"/>
  <c r="H159" i="2"/>
  <c r="H160" i="2"/>
  <c r="H161" i="2"/>
  <c r="H162" i="2"/>
  <c r="H163" i="2"/>
  <c r="H164" i="2"/>
  <c r="H165" i="2"/>
  <c r="H166" i="2"/>
  <c r="H167" i="2"/>
  <c r="H168" i="2"/>
  <c r="H169" i="2"/>
  <c r="H170" i="2"/>
  <c r="H171" i="2"/>
  <c r="H172" i="2"/>
  <c r="H173" i="2"/>
  <c r="H174" i="2"/>
  <c r="H175" i="2"/>
  <c r="H176" i="2"/>
  <c r="H177" i="2"/>
  <c r="H178" i="2"/>
  <c r="H179" i="2"/>
  <c r="H180" i="2"/>
  <c r="H181" i="2"/>
  <c r="H182" i="2"/>
  <c r="H183" i="2"/>
  <c r="H3" i="2"/>
  <c r="I3" i="2" s="1"/>
  <c r="H4" i="2"/>
  <c r="H5" i="2"/>
  <c r="H6" i="2"/>
  <c r="H7" i="2"/>
  <c r="H8" i="2"/>
  <c r="H9" i="2"/>
  <c r="H10" i="2"/>
  <c r="H11" i="2"/>
  <c r="H12" i="2"/>
  <c r="H13" i="2"/>
  <c r="H14" i="2"/>
  <c r="H15" i="2"/>
  <c r="H16" i="2"/>
  <c r="H17" i="2"/>
  <c r="H18" i="2"/>
  <c r="H19" i="2"/>
  <c r="H20" i="2"/>
  <c r="H21" i="2"/>
  <c r="H22" i="2"/>
  <c r="H23" i="2"/>
  <c r="H24" i="2"/>
  <c r="H25" i="2"/>
  <c r="H26" i="2"/>
  <c r="H27" i="2"/>
  <c r="I27" i="2" s="1"/>
  <c r="H28" i="2"/>
  <c r="H29" i="2"/>
  <c r="H30" i="2"/>
  <c r="H31" i="2"/>
  <c r="H32" i="2"/>
  <c r="H33" i="2"/>
  <c r="H34" i="2"/>
  <c r="H35" i="2"/>
  <c r="H36" i="2"/>
  <c r="H37" i="2"/>
  <c r="H38" i="2"/>
  <c r="H39" i="2"/>
  <c r="I39" i="2" s="1"/>
  <c r="H40" i="2"/>
  <c r="H41" i="2"/>
  <c r="H42" i="2"/>
  <c r="H43" i="2"/>
  <c r="H44" i="2"/>
  <c r="I42" i="2" s="1"/>
  <c r="H45" i="2"/>
  <c r="H46" i="2"/>
  <c r="H47" i="2"/>
  <c r="H48" i="2"/>
  <c r="H49" i="2"/>
  <c r="H50" i="2"/>
  <c r="F3" i="3"/>
  <c r="F4" i="3"/>
  <c r="F5" i="3"/>
  <c r="F6" i="3"/>
  <c r="F7" i="3"/>
  <c r="F8" i="3"/>
  <c r="F9" i="3"/>
  <c r="F10" i="3"/>
  <c r="F11" i="3"/>
  <c r="F12" i="3"/>
  <c r="F13" i="3"/>
  <c r="F14" i="3"/>
  <c r="F15" i="3"/>
  <c r="F16" i="3"/>
  <c r="F17" i="3"/>
  <c r="F18" i="3"/>
  <c r="F19" i="3"/>
  <c r="F20" i="3"/>
  <c r="F21" i="3"/>
  <c r="F22" i="3"/>
  <c r="F23" i="3"/>
  <c r="F24" i="3"/>
  <c r="F25" i="3"/>
  <c r="F26" i="3"/>
  <c r="F27" i="3"/>
  <c r="F28" i="3"/>
  <c r="F29" i="3"/>
  <c r="F30" i="3"/>
  <c r="E51" i="3"/>
  <c r="E50" i="3"/>
  <c r="E49" i="3"/>
  <c r="E48" i="3"/>
  <c r="E47" i="3"/>
  <c r="E46" i="3"/>
  <c r="E45" i="3"/>
  <c r="E44" i="3"/>
  <c r="E43" i="3"/>
  <c r="E42" i="3"/>
  <c r="E41" i="3"/>
  <c r="E40" i="3"/>
  <c r="E39" i="3"/>
  <c r="E38" i="3"/>
  <c r="E37" i="3"/>
  <c r="E36" i="3"/>
  <c r="E35" i="3"/>
  <c r="E34" i="3"/>
  <c r="E33" i="3"/>
  <c r="E32" i="3"/>
  <c r="E31" i="3"/>
  <c r="E30" i="3"/>
  <c r="E29" i="3"/>
  <c r="E28" i="3"/>
  <c r="E27" i="3"/>
  <c r="E26" i="3"/>
  <c r="E25" i="3"/>
  <c r="E24" i="3"/>
  <c r="E23" i="3"/>
  <c r="E22" i="3"/>
  <c r="E21" i="3"/>
  <c r="E20" i="3"/>
  <c r="E19" i="3"/>
  <c r="E18" i="3"/>
  <c r="E17" i="3"/>
  <c r="E16" i="3"/>
  <c r="E15" i="3"/>
  <c r="E14" i="3"/>
  <c r="E13" i="3"/>
  <c r="E12" i="3"/>
  <c r="E11" i="3"/>
  <c r="E10" i="3"/>
  <c r="E9" i="3"/>
  <c r="E8" i="3"/>
  <c r="E7" i="3"/>
  <c r="E6" i="3"/>
  <c r="E5" i="3"/>
  <c r="E4" i="3"/>
  <c r="F2" i="3"/>
  <c r="E2" i="3"/>
  <c r="E52" i="3"/>
  <c r="E53" i="3"/>
  <c r="E54" i="3"/>
  <c r="E55" i="3"/>
  <c r="E56" i="3"/>
  <c r="E57" i="3"/>
  <c r="E58" i="3"/>
  <c r="E59" i="3"/>
  <c r="E60" i="3"/>
  <c r="E61" i="3"/>
  <c r="E62" i="3"/>
  <c r="E63" i="3"/>
  <c r="E64" i="3"/>
  <c r="E65" i="3"/>
  <c r="E66" i="3"/>
  <c r="E67" i="3"/>
  <c r="E68" i="3"/>
  <c r="E69" i="3"/>
  <c r="E70" i="3"/>
  <c r="E71" i="3"/>
  <c r="E72" i="3"/>
  <c r="E73" i="3"/>
  <c r="E74" i="3"/>
  <c r="E75" i="3"/>
  <c r="E76" i="3"/>
  <c r="E77" i="3"/>
  <c r="E78" i="3"/>
  <c r="E79" i="3"/>
  <c r="E80" i="3"/>
  <c r="H5851" i="2"/>
  <c r="I5851" i="2" s="1"/>
  <c r="D5852" i="2"/>
  <c r="H5852" i="2" s="1"/>
  <c r="I5852" i="2" s="1"/>
  <c r="K294839" i="1"/>
  <c r="F294840" i="1"/>
  <c r="F294841" i="1" s="1"/>
  <c r="K431" i="1" l="1"/>
  <c r="O431" i="1" s="1"/>
  <c r="K11" i="1"/>
  <c r="O11" i="1" s="1"/>
  <c r="K12" i="1"/>
  <c r="O12" i="1" s="1"/>
  <c r="G491" i="1"/>
  <c r="H491" i="1" s="1"/>
  <c r="G431" i="1"/>
  <c r="H431" i="1" s="1"/>
  <c r="F372" i="1"/>
  <c r="G372" i="1" s="1"/>
  <c r="H372" i="1" s="1"/>
  <c r="G432" i="1"/>
  <c r="H432" i="1" s="1"/>
  <c r="F433" i="1"/>
  <c r="G492" i="1"/>
  <c r="H492" i="1" s="1"/>
  <c r="F493" i="1"/>
  <c r="K432" i="1"/>
  <c r="O432" i="1" s="1"/>
  <c r="G312" i="1"/>
  <c r="H312" i="1" s="1"/>
  <c r="F313" i="1"/>
  <c r="G311" i="1"/>
  <c r="H311" i="1" s="1"/>
  <c r="F192" i="1"/>
  <c r="G192" i="1" s="1"/>
  <c r="H192" i="1" s="1"/>
  <c r="K71" i="1"/>
  <c r="O71" i="1" s="1"/>
  <c r="G132" i="1"/>
  <c r="H132" i="1" s="1"/>
  <c r="F133" i="1"/>
  <c r="K73" i="1" s="1"/>
  <c r="O73" i="1" s="1"/>
  <c r="G131" i="1"/>
  <c r="H131" i="1" s="1"/>
  <c r="G71" i="1"/>
  <c r="H71" i="1" s="1"/>
  <c r="F73" i="1"/>
  <c r="H72" i="1"/>
  <c r="F11" i="1"/>
  <c r="G11" i="1" s="1"/>
  <c r="I125" i="2"/>
  <c r="I65" i="2"/>
  <c r="I36" i="2"/>
  <c r="I135" i="2"/>
  <c r="I134" i="2"/>
  <c r="I110" i="2"/>
  <c r="I74" i="2"/>
  <c r="I47" i="2"/>
  <c r="I35" i="2"/>
  <c r="I23" i="2"/>
  <c r="I11" i="2"/>
  <c r="I149" i="2"/>
  <c r="I53" i="2"/>
  <c r="I12" i="2"/>
  <c r="I160" i="2"/>
  <c r="I158" i="2"/>
  <c r="I98" i="2"/>
  <c r="I62" i="2"/>
  <c r="I46" i="2"/>
  <c r="I34" i="2"/>
  <c r="I22" i="2"/>
  <c r="I10" i="2"/>
  <c r="I73" i="2"/>
  <c r="I24" i="2"/>
  <c r="I148" i="2"/>
  <c r="I146" i="2"/>
  <c r="I122" i="2"/>
  <c r="I86" i="2"/>
  <c r="I45" i="2"/>
  <c r="I33" i="2"/>
  <c r="I21" i="2"/>
  <c r="I9" i="2"/>
  <c r="I155" i="2"/>
  <c r="I143" i="2"/>
  <c r="I131" i="2"/>
  <c r="I119" i="2"/>
  <c r="I107" i="2"/>
  <c r="I95" i="2"/>
  <c r="I83" i="2"/>
  <c r="I71" i="2"/>
  <c r="I59" i="2"/>
  <c r="I137" i="2"/>
  <c r="I30" i="2"/>
  <c r="I6" i="2"/>
  <c r="I154" i="2"/>
  <c r="I142" i="2"/>
  <c r="I130" i="2"/>
  <c r="I118" i="2"/>
  <c r="I106" i="2"/>
  <c r="I94" i="2"/>
  <c r="I82" i="2"/>
  <c r="I70" i="2"/>
  <c r="I58" i="2"/>
  <c r="I43" i="2"/>
  <c r="I31" i="2"/>
  <c r="I19" i="2"/>
  <c r="I7" i="2"/>
  <c r="I165" i="2"/>
  <c r="I153" i="2"/>
  <c r="I141" i="2"/>
  <c r="I129" i="2"/>
  <c r="I117" i="2"/>
  <c r="I105" i="2"/>
  <c r="I93" i="2"/>
  <c r="I81" i="2"/>
  <c r="I69" i="2"/>
  <c r="I57" i="2"/>
  <c r="I18" i="2"/>
  <c r="I164" i="2"/>
  <c r="I152" i="2"/>
  <c r="I140" i="2"/>
  <c r="I128" i="2"/>
  <c r="I116" i="2"/>
  <c r="I104" i="2"/>
  <c r="I92" i="2"/>
  <c r="I80" i="2"/>
  <c r="I68" i="2"/>
  <c r="I56" i="2"/>
  <c r="I41" i="2"/>
  <c r="I29" i="2"/>
  <c r="I17" i="2"/>
  <c r="I5" i="2"/>
  <c r="I162" i="2"/>
  <c r="I150" i="2"/>
  <c r="I138" i="2"/>
  <c r="I126" i="2"/>
  <c r="I114" i="2"/>
  <c r="I102" i="2"/>
  <c r="I90" i="2"/>
  <c r="I78" i="2"/>
  <c r="I66" i="2"/>
  <c r="I54" i="2"/>
  <c r="I40" i="2"/>
  <c r="I28" i="2"/>
  <c r="I16" i="2"/>
  <c r="I4" i="2"/>
  <c r="I15" i="2"/>
  <c r="I159" i="2"/>
  <c r="I89" i="2"/>
  <c r="I48" i="2"/>
  <c r="I2" i="2"/>
  <c r="I124" i="2"/>
  <c r="I111" i="2"/>
  <c r="I99" i="2"/>
  <c r="I87" i="2"/>
  <c r="I76" i="2"/>
  <c r="I63" i="2"/>
  <c r="I51" i="2"/>
  <c r="I147" i="2"/>
  <c r="I123" i="2"/>
  <c r="I75" i="2"/>
  <c r="I50" i="2"/>
  <c r="I38" i="2"/>
  <c r="I26" i="2"/>
  <c r="I14" i="2"/>
  <c r="I145" i="2"/>
  <c r="I61" i="2"/>
  <c r="I156" i="2"/>
  <c r="I84" i="2"/>
  <c r="I109" i="2"/>
  <c r="I25" i="2"/>
  <c r="I132" i="2"/>
  <c r="I72" i="2"/>
  <c r="I121" i="2"/>
  <c r="I13" i="2"/>
  <c r="I96" i="2"/>
  <c r="I133" i="2"/>
  <c r="I37" i="2"/>
  <c r="I120" i="2"/>
  <c r="I44" i="2"/>
  <c r="I32" i="2"/>
  <c r="I20" i="2"/>
  <c r="I8" i="2"/>
  <c r="I157" i="2"/>
  <c r="I49" i="2"/>
  <c r="I144" i="2"/>
  <c r="I108" i="2"/>
  <c r="I60" i="2"/>
  <c r="I163" i="2"/>
  <c r="I151" i="2"/>
  <c r="I139" i="2"/>
  <c r="I127" i="2"/>
  <c r="I115" i="2"/>
  <c r="I103" i="2"/>
  <c r="I91" i="2"/>
  <c r="I79" i="2"/>
  <c r="I67" i="2"/>
  <c r="I55" i="2"/>
  <c r="I97" i="2"/>
  <c r="I85" i="2"/>
  <c r="I161" i="2"/>
  <c r="I77" i="2"/>
  <c r="I136" i="2"/>
  <c r="I112" i="2"/>
  <c r="I100" i="2"/>
  <c r="I88" i="2"/>
  <c r="I64" i="2"/>
  <c r="I52" i="2"/>
  <c r="D5853" i="2"/>
  <c r="K294840" i="1"/>
  <c r="K294841" i="1"/>
  <c r="F294842" i="1"/>
  <c r="F373" i="1" l="1"/>
  <c r="F374" i="1" s="1"/>
  <c r="F494" i="1"/>
  <c r="K433" i="1"/>
  <c r="O433" i="1" s="1"/>
  <c r="G493" i="1"/>
  <c r="H493" i="1" s="1"/>
  <c r="F434" i="1"/>
  <c r="G433" i="1"/>
  <c r="H433" i="1" s="1"/>
  <c r="F314" i="1"/>
  <c r="G313" i="1"/>
  <c r="H313" i="1" s="1"/>
  <c r="F193" i="1"/>
  <c r="F194" i="1" s="1"/>
  <c r="F134" i="1"/>
  <c r="K74" i="1" s="1"/>
  <c r="O74" i="1" s="1"/>
  <c r="G133" i="1"/>
  <c r="H133" i="1" s="1"/>
  <c r="G73" i="1"/>
  <c r="H73" i="1" s="1"/>
  <c r="K13" i="1"/>
  <c r="O13" i="1" s="1"/>
  <c r="F74" i="1"/>
  <c r="H11" i="1"/>
  <c r="F12" i="1"/>
  <c r="G12" i="1" s="1"/>
  <c r="D5854" i="2"/>
  <c r="H5853" i="2"/>
  <c r="I5853" i="2" s="1"/>
  <c r="K294842" i="1"/>
  <c r="F294843" i="1"/>
  <c r="G373" i="1" l="1"/>
  <c r="H373" i="1" s="1"/>
  <c r="G434" i="1"/>
  <c r="H434" i="1" s="1"/>
  <c r="F435" i="1"/>
  <c r="K434" i="1"/>
  <c r="O434" i="1" s="1"/>
  <c r="G494" i="1"/>
  <c r="H494" i="1" s="1"/>
  <c r="F495" i="1"/>
  <c r="G374" i="1"/>
  <c r="H374" i="1" s="1"/>
  <c r="F375" i="1"/>
  <c r="G314" i="1"/>
  <c r="H314" i="1" s="1"/>
  <c r="F315" i="1"/>
  <c r="G193" i="1"/>
  <c r="H193" i="1" s="1"/>
  <c r="F195" i="1"/>
  <c r="G194" i="1"/>
  <c r="H194" i="1" s="1"/>
  <c r="G134" i="1"/>
  <c r="H134" i="1" s="1"/>
  <c r="F135" i="1"/>
  <c r="K75" i="1" s="1"/>
  <c r="O75" i="1" s="1"/>
  <c r="G74" i="1"/>
  <c r="H74" i="1" s="1"/>
  <c r="K14" i="1"/>
  <c r="O14" i="1" s="1"/>
  <c r="F75" i="1"/>
  <c r="F13" i="1"/>
  <c r="G13" i="1" s="1"/>
  <c r="H12" i="1"/>
  <c r="D5855" i="2"/>
  <c r="H5854" i="2"/>
  <c r="I5854" i="2" s="1"/>
  <c r="F294844" i="1"/>
  <c r="K294843" i="1"/>
  <c r="F496" i="1" l="1"/>
  <c r="K435" i="1"/>
  <c r="O435" i="1" s="1"/>
  <c r="G495" i="1"/>
  <c r="H495" i="1" s="1"/>
  <c r="F436" i="1"/>
  <c r="G435" i="1"/>
  <c r="H435" i="1" s="1"/>
  <c r="G375" i="1"/>
  <c r="H375" i="1" s="1"/>
  <c r="F376" i="1"/>
  <c r="F316" i="1"/>
  <c r="G315" i="1"/>
  <c r="H315" i="1" s="1"/>
  <c r="F196" i="1"/>
  <c r="G195" i="1"/>
  <c r="H195" i="1" s="1"/>
  <c r="G135" i="1"/>
  <c r="H135" i="1" s="1"/>
  <c r="F136" i="1"/>
  <c r="K76" i="1" s="1"/>
  <c r="O76" i="1" s="1"/>
  <c r="G75" i="1"/>
  <c r="H75" i="1" s="1"/>
  <c r="K15" i="1"/>
  <c r="O15" i="1" s="1"/>
  <c r="F76" i="1"/>
  <c r="F14" i="1"/>
  <c r="G14" i="1" s="1"/>
  <c r="H13" i="1"/>
  <c r="D5856" i="2"/>
  <c r="H5855" i="2"/>
  <c r="I5855" i="2" s="1"/>
  <c r="F294845" i="1"/>
  <c r="K294844" i="1"/>
  <c r="F497" i="1" l="1"/>
  <c r="K436" i="1"/>
  <c r="O436" i="1" s="1"/>
  <c r="G496" i="1"/>
  <c r="H496" i="1" s="1"/>
  <c r="F437" i="1"/>
  <c r="G436" i="1"/>
  <c r="H436" i="1" s="1"/>
  <c r="F377" i="1"/>
  <c r="G376" i="1"/>
  <c r="H376" i="1" s="1"/>
  <c r="F317" i="1"/>
  <c r="G316" i="1"/>
  <c r="H316" i="1" s="1"/>
  <c r="F197" i="1"/>
  <c r="G196" i="1"/>
  <c r="H196" i="1" s="1"/>
  <c r="F137" i="1"/>
  <c r="K77" i="1" s="1"/>
  <c r="O77" i="1" s="1"/>
  <c r="G136" i="1"/>
  <c r="H136" i="1" s="1"/>
  <c r="G76" i="1"/>
  <c r="H76" i="1" s="1"/>
  <c r="K16" i="1"/>
  <c r="O16" i="1" s="1"/>
  <c r="F77" i="1"/>
  <c r="F15" i="1"/>
  <c r="G15" i="1" s="1"/>
  <c r="H14" i="1"/>
  <c r="D5857" i="2"/>
  <c r="H5856" i="2"/>
  <c r="I5856" i="2" s="1"/>
  <c r="F294846" i="1"/>
  <c r="K294845" i="1"/>
  <c r="F438" i="1" l="1"/>
  <c r="G437" i="1"/>
  <c r="H437" i="1" s="1"/>
  <c r="F498" i="1"/>
  <c r="K437" i="1"/>
  <c r="O437" i="1" s="1"/>
  <c r="G497" i="1"/>
  <c r="H497" i="1" s="1"/>
  <c r="F378" i="1"/>
  <c r="G377" i="1"/>
  <c r="H377" i="1" s="1"/>
  <c r="F318" i="1"/>
  <c r="G317" i="1"/>
  <c r="H317" i="1" s="1"/>
  <c r="F198" i="1"/>
  <c r="G197" i="1"/>
  <c r="H197" i="1" s="1"/>
  <c r="F138" i="1"/>
  <c r="K78" i="1" s="1"/>
  <c r="O78" i="1" s="1"/>
  <c r="G137" i="1"/>
  <c r="H137" i="1" s="1"/>
  <c r="G77" i="1"/>
  <c r="H77" i="1" s="1"/>
  <c r="K17" i="1"/>
  <c r="O17" i="1" s="1"/>
  <c r="F78" i="1"/>
  <c r="F16" i="1"/>
  <c r="G16" i="1" s="1"/>
  <c r="H15" i="1"/>
  <c r="D5858" i="2"/>
  <c r="H5857" i="2"/>
  <c r="I5857" i="2" s="1"/>
  <c r="F294847" i="1"/>
  <c r="K294846" i="1"/>
  <c r="F439" i="1" l="1"/>
  <c r="G438" i="1"/>
  <c r="H438" i="1" s="1"/>
  <c r="F499" i="1"/>
  <c r="K438" i="1"/>
  <c r="O438" i="1" s="1"/>
  <c r="G498" i="1"/>
  <c r="H498" i="1" s="1"/>
  <c r="G378" i="1"/>
  <c r="H378" i="1" s="1"/>
  <c r="F379" i="1"/>
  <c r="F319" i="1"/>
  <c r="G318" i="1"/>
  <c r="H318" i="1" s="1"/>
  <c r="F199" i="1"/>
  <c r="G198" i="1"/>
  <c r="H198" i="1" s="1"/>
  <c r="F139" i="1"/>
  <c r="K79" i="1" s="1"/>
  <c r="O79" i="1" s="1"/>
  <c r="G138" i="1"/>
  <c r="H138" i="1" s="1"/>
  <c r="G78" i="1"/>
  <c r="H78" i="1" s="1"/>
  <c r="K18" i="1"/>
  <c r="O18" i="1" s="1"/>
  <c r="F79" i="1"/>
  <c r="F17" i="1"/>
  <c r="G17" i="1" s="1"/>
  <c r="H16" i="1"/>
  <c r="D5859" i="2"/>
  <c r="H5858" i="2"/>
  <c r="I5858" i="2" s="1"/>
  <c r="F294848" i="1"/>
  <c r="K294847" i="1"/>
  <c r="G439" i="1" l="1"/>
  <c r="H439" i="1" s="1"/>
  <c r="F440" i="1"/>
  <c r="G499" i="1"/>
  <c r="H499" i="1" s="1"/>
  <c r="F500" i="1"/>
  <c r="K439" i="1"/>
  <c r="O439" i="1" s="1"/>
  <c r="G379" i="1"/>
  <c r="H379" i="1" s="1"/>
  <c r="F380" i="1"/>
  <c r="G319" i="1"/>
  <c r="H319" i="1" s="1"/>
  <c r="F320" i="1"/>
  <c r="G199" i="1"/>
  <c r="H199" i="1" s="1"/>
  <c r="F200" i="1"/>
  <c r="G139" i="1"/>
  <c r="H139" i="1" s="1"/>
  <c r="F140" i="1"/>
  <c r="K80" i="1" s="1"/>
  <c r="O80" i="1" s="1"/>
  <c r="G79" i="1"/>
  <c r="H79" i="1" s="1"/>
  <c r="K19" i="1"/>
  <c r="O19" i="1" s="1"/>
  <c r="F80" i="1"/>
  <c r="F18" i="1"/>
  <c r="G18" i="1" s="1"/>
  <c r="H17" i="1"/>
  <c r="D5860" i="2"/>
  <c r="H5859" i="2"/>
  <c r="I5859" i="2" s="1"/>
  <c r="F294849" i="1"/>
  <c r="K294848" i="1"/>
  <c r="F501" i="1" l="1"/>
  <c r="K440" i="1"/>
  <c r="O440" i="1" s="1"/>
  <c r="G500" i="1"/>
  <c r="H500" i="1" s="1"/>
  <c r="F441" i="1"/>
  <c r="G440" i="1"/>
  <c r="H440" i="1" s="1"/>
  <c r="F381" i="1"/>
  <c r="G380" i="1"/>
  <c r="H380" i="1" s="1"/>
  <c r="F321" i="1"/>
  <c r="G320" i="1"/>
  <c r="H320" i="1" s="1"/>
  <c r="F201" i="1"/>
  <c r="G200" i="1"/>
  <c r="H200" i="1" s="1"/>
  <c r="F141" i="1"/>
  <c r="K81" i="1" s="1"/>
  <c r="O81" i="1" s="1"/>
  <c r="G140" i="1"/>
  <c r="H140" i="1" s="1"/>
  <c r="G80" i="1"/>
  <c r="H80" i="1" s="1"/>
  <c r="K20" i="1"/>
  <c r="O20" i="1" s="1"/>
  <c r="F81" i="1"/>
  <c r="F19" i="1"/>
  <c r="G19" i="1" s="1"/>
  <c r="H18" i="1"/>
  <c r="D5861" i="2"/>
  <c r="H5860" i="2"/>
  <c r="I5860" i="2" s="1"/>
  <c r="F294850" i="1"/>
  <c r="K294849" i="1"/>
  <c r="K441" i="1" l="1"/>
  <c r="O441" i="1" s="1"/>
  <c r="G501" i="1"/>
  <c r="H501" i="1" s="1"/>
  <c r="F502" i="1"/>
  <c r="G441" i="1"/>
  <c r="H441" i="1" s="1"/>
  <c r="F442" i="1"/>
  <c r="G381" i="1"/>
  <c r="H381" i="1" s="1"/>
  <c r="F382" i="1"/>
  <c r="G321" i="1"/>
  <c r="H321" i="1" s="1"/>
  <c r="F322" i="1"/>
  <c r="G201" i="1"/>
  <c r="H201" i="1" s="1"/>
  <c r="F202" i="1"/>
  <c r="G141" i="1"/>
  <c r="H141" i="1" s="1"/>
  <c r="F142" i="1"/>
  <c r="K82" i="1" s="1"/>
  <c r="O82" i="1" s="1"/>
  <c r="G81" i="1"/>
  <c r="H81" i="1" s="1"/>
  <c r="K21" i="1"/>
  <c r="O21" i="1" s="1"/>
  <c r="F82" i="1"/>
  <c r="F20" i="1"/>
  <c r="G20" i="1" s="1"/>
  <c r="H19" i="1"/>
  <c r="D5862" i="2"/>
  <c r="H5861" i="2"/>
  <c r="I5861" i="2" s="1"/>
  <c r="F294851" i="1"/>
  <c r="K294850" i="1"/>
  <c r="G502" i="1" l="1"/>
  <c r="H502" i="1" s="1"/>
  <c r="F503" i="1"/>
  <c r="K442" i="1"/>
  <c r="O442" i="1" s="1"/>
  <c r="G442" i="1"/>
  <c r="H442" i="1" s="1"/>
  <c r="F443" i="1"/>
  <c r="F383" i="1"/>
  <c r="G382" i="1"/>
  <c r="H382" i="1" s="1"/>
  <c r="F323" i="1"/>
  <c r="G322" i="1"/>
  <c r="H322" i="1" s="1"/>
  <c r="F203" i="1"/>
  <c r="G202" i="1"/>
  <c r="H202" i="1" s="1"/>
  <c r="F143" i="1"/>
  <c r="K83" i="1" s="1"/>
  <c r="O83" i="1" s="1"/>
  <c r="G142" i="1"/>
  <c r="H142" i="1" s="1"/>
  <c r="G82" i="1"/>
  <c r="H82" i="1" s="1"/>
  <c r="K22" i="1"/>
  <c r="O22" i="1" s="1"/>
  <c r="F83" i="1"/>
  <c r="F21" i="1"/>
  <c r="G21" i="1" s="1"/>
  <c r="H20" i="1"/>
  <c r="D5863" i="2"/>
  <c r="H5862" i="2"/>
  <c r="I5862" i="2" s="1"/>
  <c r="F294852" i="1"/>
  <c r="K294851" i="1"/>
  <c r="F444" i="1" l="1"/>
  <c r="G443" i="1"/>
  <c r="H443" i="1" s="1"/>
  <c r="F504" i="1"/>
  <c r="K443" i="1"/>
  <c r="O443" i="1" s="1"/>
  <c r="G503" i="1"/>
  <c r="H503" i="1" s="1"/>
  <c r="F384" i="1"/>
  <c r="G383" i="1"/>
  <c r="H383" i="1" s="1"/>
  <c r="F324" i="1"/>
  <c r="G323" i="1"/>
  <c r="H323" i="1" s="1"/>
  <c r="F204" i="1"/>
  <c r="G203" i="1"/>
  <c r="H203" i="1" s="1"/>
  <c r="F144" i="1"/>
  <c r="K84" i="1" s="1"/>
  <c r="O84" i="1" s="1"/>
  <c r="G143" i="1"/>
  <c r="H143" i="1" s="1"/>
  <c r="G83" i="1"/>
  <c r="H83" i="1" s="1"/>
  <c r="K23" i="1"/>
  <c r="O23" i="1" s="1"/>
  <c r="F84" i="1"/>
  <c r="F22" i="1"/>
  <c r="G22" i="1" s="1"/>
  <c r="H21" i="1"/>
  <c r="D5864" i="2"/>
  <c r="H5863" i="2"/>
  <c r="I5863" i="2" s="1"/>
  <c r="F294853" i="1"/>
  <c r="K294852" i="1"/>
  <c r="G504" i="1" l="1"/>
  <c r="H504" i="1" s="1"/>
  <c r="K444" i="1"/>
  <c r="O444" i="1" s="1"/>
  <c r="F505" i="1"/>
  <c r="G444" i="1"/>
  <c r="H444" i="1" s="1"/>
  <c r="F445" i="1"/>
  <c r="G384" i="1"/>
  <c r="H384" i="1" s="1"/>
  <c r="F385" i="1"/>
  <c r="G324" i="1"/>
  <c r="H324" i="1" s="1"/>
  <c r="F325" i="1"/>
  <c r="G204" i="1"/>
  <c r="H204" i="1" s="1"/>
  <c r="F205" i="1"/>
  <c r="G144" i="1"/>
  <c r="H144" i="1" s="1"/>
  <c r="F145" i="1"/>
  <c r="K85" i="1" s="1"/>
  <c r="O85" i="1" s="1"/>
  <c r="G84" i="1"/>
  <c r="H84" i="1" s="1"/>
  <c r="K24" i="1"/>
  <c r="O24" i="1" s="1"/>
  <c r="F85" i="1"/>
  <c r="F23" i="1"/>
  <c r="G23" i="1" s="1"/>
  <c r="H22" i="1"/>
  <c r="D5865" i="2"/>
  <c r="H5864" i="2"/>
  <c r="I5864" i="2" s="1"/>
  <c r="F294854" i="1"/>
  <c r="K294853" i="1"/>
  <c r="F446" i="1" l="1"/>
  <c r="G445" i="1"/>
  <c r="H445" i="1" s="1"/>
  <c r="F506" i="1"/>
  <c r="K445" i="1"/>
  <c r="O445" i="1" s="1"/>
  <c r="G505" i="1"/>
  <c r="H505" i="1" s="1"/>
  <c r="F386" i="1"/>
  <c r="G385" i="1"/>
  <c r="H385" i="1" s="1"/>
  <c r="G325" i="1"/>
  <c r="H325" i="1" s="1"/>
  <c r="F326" i="1"/>
  <c r="F206" i="1"/>
  <c r="G205" i="1"/>
  <c r="H205" i="1" s="1"/>
  <c r="F146" i="1"/>
  <c r="K86" i="1" s="1"/>
  <c r="O86" i="1" s="1"/>
  <c r="G145" i="1"/>
  <c r="H145" i="1" s="1"/>
  <c r="G85" i="1"/>
  <c r="H85" i="1" s="1"/>
  <c r="K25" i="1"/>
  <c r="O25" i="1" s="1"/>
  <c r="F86" i="1"/>
  <c r="F24" i="1"/>
  <c r="G24" i="1" s="1"/>
  <c r="H23" i="1"/>
  <c r="D5866" i="2"/>
  <c r="H5865" i="2"/>
  <c r="I5865" i="2" s="1"/>
  <c r="F294855" i="1"/>
  <c r="K294854" i="1"/>
  <c r="K446" i="1" l="1"/>
  <c r="O446" i="1" s="1"/>
  <c r="F507" i="1"/>
  <c r="G506" i="1"/>
  <c r="H506" i="1" s="1"/>
  <c r="G446" i="1"/>
  <c r="H446" i="1" s="1"/>
  <c r="F447" i="1"/>
  <c r="F387" i="1"/>
  <c r="G386" i="1"/>
  <c r="H386" i="1" s="1"/>
  <c r="G326" i="1"/>
  <c r="H326" i="1" s="1"/>
  <c r="F327" i="1"/>
  <c r="G206" i="1"/>
  <c r="H206" i="1" s="1"/>
  <c r="F207" i="1"/>
  <c r="G146" i="1"/>
  <c r="H146" i="1" s="1"/>
  <c r="F147" i="1"/>
  <c r="K87" i="1" s="1"/>
  <c r="O87" i="1" s="1"/>
  <c r="G86" i="1"/>
  <c r="K26" i="1"/>
  <c r="O26" i="1" s="1"/>
  <c r="F87" i="1"/>
  <c r="H86" i="1"/>
  <c r="F25" i="1"/>
  <c r="G25" i="1" s="1"/>
  <c r="H24" i="1"/>
  <c r="D5867" i="2"/>
  <c r="H5866" i="2"/>
  <c r="I5866" i="2" s="1"/>
  <c r="F294856" i="1"/>
  <c r="K294855" i="1"/>
  <c r="F448" i="1" l="1"/>
  <c r="G447" i="1"/>
  <c r="H447" i="1" s="1"/>
  <c r="F508" i="1"/>
  <c r="K447" i="1"/>
  <c r="O447" i="1" s="1"/>
  <c r="G507" i="1"/>
  <c r="H507" i="1" s="1"/>
  <c r="F388" i="1"/>
  <c r="G387" i="1"/>
  <c r="H387" i="1" s="1"/>
  <c r="F328" i="1"/>
  <c r="G327" i="1"/>
  <c r="H327" i="1" s="1"/>
  <c r="F208" i="1"/>
  <c r="G207" i="1"/>
  <c r="H207" i="1" s="1"/>
  <c r="G147" i="1"/>
  <c r="H147" i="1" s="1"/>
  <c r="F148" i="1"/>
  <c r="K88" i="1" s="1"/>
  <c r="O88" i="1" s="1"/>
  <c r="G87" i="1"/>
  <c r="H87" i="1" s="1"/>
  <c r="K27" i="1"/>
  <c r="O27" i="1" s="1"/>
  <c r="F88" i="1"/>
  <c r="F26" i="1"/>
  <c r="G26" i="1" s="1"/>
  <c r="H25" i="1"/>
  <c r="D5868" i="2"/>
  <c r="H5867" i="2"/>
  <c r="I5867" i="2" s="1"/>
  <c r="F294857" i="1"/>
  <c r="K294856" i="1"/>
  <c r="F509" i="1" l="1"/>
  <c r="K448" i="1"/>
  <c r="O448" i="1" s="1"/>
  <c r="G508" i="1"/>
  <c r="H508" i="1" s="1"/>
  <c r="F449" i="1"/>
  <c r="G448" i="1"/>
  <c r="H448" i="1" s="1"/>
  <c r="F389" i="1"/>
  <c r="G388" i="1"/>
  <c r="H388" i="1" s="1"/>
  <c r="F329" i="1"/>
  <c r="G328" i="1"/>
  <c r="H328" i="1" s="1"/>
  <c r="F209" i="1"/>
  <c r="G208" i="1"/>
  <c r="H208" i="1" s="1"/>
  <c r="F149" i="1"/>
  <c r="K89" i="1" s="1"/>
  <c r="O89" i="1" s="1"/>
  <c r="G148" i="1"/>
  <c r="H148" i="1" s="1"/>
  <c r="G88" i="1"/>
  <c r="H88" i="1" s="1"/>
  <c r="K28" i="1"/>
  <c r="O28" i="1" s="1"/>
  <c r="F89" i="1"/>
  <c r="F27" i="1"/>
  <c r="G27" i="1" s="1"/>
  <c r="H26" i="1"/>
  <c r="D5869" i="2"/>
  <c r="H5868" i="2"/>
  <c r="I5868" i="2" s="1"/>
  <c r="F294858" i="1"/>
  <c r="K294857" i="1"/>
  <c r="F450" i="1" l="1"/>
  <c r="G449" i="1"/>
  <c r="H449" i="1" s="1"/>
  <c r="F510" i="1"/>
  <c r="K449" i="1"/>
  <c r="O449" i="1" s="1"/>
  <c r="G509" i="1"/>
  <c r="H509" i="1" s="1"/>
  <c r="F390" i="1"/>
  <c r="G389" i="1"/>
  <c r="H389" i="1" s="1"/>
  <c r="F330" i="1"/>
  <c r="G329" i="1"/>
  <c r="H329" i="1" s="1"/>
  <c r="F210" i="1"/>
  <c r="G209" i="1"/>
  <c r="H209" i="1" s="1"/>
  <c r="F150" i="1"/>
  <c r="K90" i="1" s="1"/>
  <c r="O90" i="1" s="1"/>
  <c r="G149" i="1"/>
  <c r="H149" i="1" s="1"/>
  <c r="G89" i="1"/>
  <c r="H89" i="1" s="1"/>
  <c r="K29" i="1"/>
  <c r="O29" i="1" s="1"/>
  <c r="F90" i="1"/>
  <c r="F28" i="1"/>
  <c r="G28" i="1" s="1"/>
  <c r="H27" i="1"/>
  <c r="D5870" i="2"/>
  <c r="H5869" i="2"/>
  <c r="I5869" i="2" s="1"/>
  <c r="F294859" i="1"/>
  <c r="K294858" i="1"/>
  <c r="F511" i="1" l="1"/>
  <c r="K450" i="1"/>
  <c r="O450" i="1" s="1"/>
  <c r="G510" i="1"/>
  <c r="H510" i="1" s="1"/>
  <c r="F451" i="1"/>
  <c r="G450" i="1"/>
  <c r="H450" i="1" s="1"/>
  <c r="F391" i="1"/>
  <c r="G390" i="1"/>
  <c r="H390" i="1" s="1"/>
  <c r="F331" i="1"/>
  <c r="G330" i="1"/>
  <c r="H330" i="1" s="1"/>
  <c r="G210" i="1"/>
  <c r="H210" i="1" s="1"/>
  <c r="F211" i="1"/>
  <c r="F151" i="1"/>
  <c r="K91" i="1" s="1"/>
  <c r="O91" i="1" s="1"/>
  <c r="G150" i="1"/>
  <c r="H150" i="1" s="1"/>
  <c r="G90" i="1"/>
  <c r="H90" i="1" s="1"/>
  <c r="K30" i="1"/>
  <c r="O30" i="1" s="1"/>
  <c r="F91" i="1"/>
  <c r="F29" i="1"/>
  <c r="G29" i="1" s="1"/>
  <c r="H28" i="1"/>
  <c r="D5871" i="2"/>
  <c r="H5870" i="2"/>
  <c r="I5870" i="2" s="1"/>
  <c r="F294860" i="1"/>
  <c r="K294859" i="1"/>
  <c r="G451" i="1" l="1"/>
  <c r="H451" i="1" s="1"/>
  <c r="F452" i="1"/>
  <c r="G511" i="1"/>
  <c r="H511" i="1" s="1"/>
  <c r="F512" i="1"/>
  <c r="K451" i="1"/>
  <c r="O451" i="1" s="1"/>
  <c r="G391" i="1"/>
  <c r="H391" i="1" s="1"/>
  <c r="F392" i="1"/>
  <c r="G331" i="1"/>
  <c r="H331" i="1" s="1"/>
  <c r="F332" i="1"/>
  <c r="G211" i="1"/>
  <c r="H211" i="1" s="1"/>
  <c r="F212" i="1"/>
  <c r="G151" i="1"/>
  <c r="H151" i="1" s="1"/>
  <c r="F152" i="1"/>
  <c r="K92" i="1" s="1"/>
  <c r="O92" i="1" s="1"/>
  <c r="G91" i="1"/>
  <c r="H91" i="1" s="1"/>
  <c r="K31" i="1"/>
  <c r="O31" i="1" s="1"/>
  <c r="F92" i="1"/>
  <c r="F30" i="1"/>
  <c r="G30" i="1" s="1"/>
  <c r="H29" i="1"/>
  <c r="D5872" i="2"/>
  <c r="H5871" i="2"/>
  <c r="I5871" i="2" s="1"/>
  <c r="F294861" i="1"/>
  <c r="K294860" i="1"/>
  <c r="F513" i="1" l="1"/>
  <c r="K452" i="1"/>
  <c r="O452" i="1" s="1"/>
  <c r="G512" i="1"/>
  <c r="H512" i="1" s="1"/>
  <c r="F453" i="1"/>
  <c r="G452" i="1"/>
  <c r="H452" i="1" s="1"/>
  <c r="F393" i="1"/>
  <c r="G392" i="1"/>
  <c r="H392" i="1" s="1"/>
  <c r="F333" i="1"/>
  <c r="G332" i="1"/>
  <c r="H332" i="1" s="1"/>
  <c r="F213" i="1"/>
  <c r="G212" i="1"/>
  <c r="H212" i="1" s="1"/>
  <c r="F153" i="1"/>
  <c r="K93" i="1" s="1"/>
  <c r="O93" i="1" s="1"/>
  <c r="G152" i="1"/>
  <c r="H152" i="1" s="1"/>
  <c r="G92" i="1"/>
  <c r="H92" i="1" s="1"/>
  <c r="K32" i="1"/>
  <c r="O32" i="1" s="1"/>
  <c r="F93" i="1"/>
  <c r="F31" i="1"/>
  <c r="G31" i="1" s="1"/>
  <c r="H30" i="1"/>
  <c r="D5873" i="2"/>
  <c r="H5872" i="2"/>
  <c r="I5872" i="2" s="1"/>
  <c r="F294862" i="1"/>
  <c r="K294861" i="1"/>
  <c r="G453" i="1" l="1"/>
  <c r="H453" i="1" s="1"/>
  <c r="F454" i="1"/>
  <c r="K453" i="1"/>
  <c r="O453" i="1" s="1"/>
  <c r="G513" i="1"/>
  <c r="H513" i="1" s="1"/>
  <c r="F514" i="1"/>
  <c r="G393" i="1"/>
  <c r="H393" i="1" s="1"/>
  <c r="F394" i="1"/>
  <c r="G333" i="1"/>
  <c r="H333" i="1" s="1"/>
  <c r="F334" i="1"/>
  <c r="G213" i="1"/>
  <c r="H213" i="1" s="1"/>
  <c r="F214" i="1"/>
  <c r="G153" i="1"/>
  <c r="H153" i="1" s="1"/>
  <c r="F154" i="1"/>
  <c r="K94" i="1" s="1"/>
  <c r="O94" i="1" s="1"/>
  <c r="G93" i="1"/>
  <c r="H93" i="1" s="1"/>
  <c r="K33" i="1"/>
  <c r="O33" i="1" s="1"/>
  <c r="F94" i="1"/>
  <c r="F32" i="1"/>
  <c r="G32" i="1" s="1"/>
  <c r="H31" i="1"/>
  <c r="D5874" i="2"/>
  <c r="H5873" i="2"/>
  <c r="I5873" i="2" s="1"/>
  <c r="F294863" i="1"/>
  <c r="K294862" i="1"/>
  <c r="F455" i="1" l="1"/>
  <c r="G454" i="1"/>
  <c r="H454" i="1" s="1"/>
  <c r="G514" i="1"/>
  <c r="H514" i="1" s="1"/>
  <c r="F515" i="1"/>
  <c r="K454" i="1"/>
  <c r="O454" i="1" s="1"/>
  <c r="G394" i="1"/>
  <c r="H394" i="1" s="1"/>
  <c r="F395" i="1"/>
  <c r="F335" i="1"/>
  <c r="G334" i="1"/>
  <c r="H334" i="1" s="1"/>
  <c r="F215" i="1"/>
  <c r="G214" i="1"/>
  <c r="H214" i="1" s="1"/>
  <c r="F155" i="1"/>
  <c r="K95" i="1" s="1"/>
  <c r="O95" i="1" s="1"/>
  <c r="G154" i="1"/>
  <c r="H154" i="1" s="1"/>
  <c r="G94" i="1"/>
  <c r="H94" i="1" s="1"/>
  <c r="K34" i="1"/>
  <c r="O34" i="1" s="1"/>
  <c r="F95" i="1"/>
  <c r="F33" i="1"/>
  <c r="G33" i="1" s="1"/>
  <c r="H32" i="1"/>
  <c r="D5875" i="2"/>
  <c r="H5874" i="2"/>
  <c r="I5874" i="2" s="1"/>
  <c r="F294864" i="1"/>
  <c r="K294863" i="1"/>
  <c r="F516" i="1" l="1"/>
  <c r="K455" i="1"/>
  <c r="O455" i="1" s="1"/>
  <c r="G515" i="1"/>
  <c r="H515" i="1" s="1"/>
  <c r="F456" i="1"/>
  <c r="G455" i="1"/>
  <c r="H455" i="1" s="1"/>
  <c r="F396" i="1"/>
  <c r="G395" i="1"/>
  <c r="H395" i="1" s="1"/>
  <c r="F336" i="1"/>
  <c r="G335" i="1"/>
  <c r="H335" i="1" s="1"/>
  <c r="F216" i="1"/>
  <c r="G215" i="1"/>
  <c r="H215" i="1" s="1"/>
  <c r="F156" i="1"/>
  <c r="K96" i="1" s="1"/>
  <c r="O96" i="1" s="1"/>
  <c r="G155" i="1"/>
  <c r="H155" i="1" s="1"/>
  <c r="G95" i="1"/>
  <c r="H95" i="1" s="1"/>
  <c r="K35" i="1"/>
  <c r="O35" i="1" s="1"/>
  <c r="F96" i="1"/>
  <c r="F34" i="1"/>
  <c r="G34" i="1" s="1"/>
  <c r="H33" i="1"/>
  <c r="D5876" i="2"/>
  <c r="H5875" i="2"/>
  <c r="I5875" i="2" s="1"/>
  <c r="F294865" i="1"/>
  <c r="K294864" i="1"/>
  <c r="G456" i="1" l="1"/>
  <c r="H456" i="1" s="1"/>
  <c r="F457" i="1"/>
  <c r="G516" i="1"/>
  <c r="H516" i="1" s="1"/>
  <c r="K456" i="1"/>
  <c r="O456" i="1" s="1"/>
  <c r="F517" i="1"/>
  <c r="G396" i="1"/>
  <c r="H396" i="1" s="1"/>
  <c r="F397" i="1"/>
  <c r="G336" i="1"/>
  <c r="H336" i="1" s="1"/>
  <c r="F337" i="1"/>
  <c r="G216" i="1"/>
  <c r="H216" i="1" s="1"/>
  <c r="F217" i="1"/>
  <c r="G156" i="1"/>
  <c r="H156" i="1" s="1"/>
  <c r="F157" i="1"/>
  <c r="K97" i="1" s="1"/>
  <c r="O97" i="1" s="1"/>
  <c r="G96" i="1"/>
  <c r="H96" i="1" s="1"/>
  <c r="K36" i="1"/>
  <c r="O36" i="1" s="1"/>
  <c r="F97" i="1"/>
  <c r="F35" i="1"/>
  <c r="G35" i="1" s="1"/>
  <c r="H34" i="1"/>
  <c r="D5877" i="2"/>
  <c r="H5876" i="2"/>
  <c r="I5876" i="2" s="1"/>
  <c r="F294866" i="1"/>
  <c r="K294865" i="1"/>
  <c r="F518" i="1" l="1"/>
  <c r="K457" i="1"/>
  <c r="O457" i="1" s="1"/>
  <c r="G517" i="1"/>
  <c r="H517" i="1" s="1"/>
  <c r="F458" i="1"/>
  <c r="G457" i="1"/>
  <c r="H457" i="1" s="1"/>
  <c r="F398" i="1"/>
  <c r="G397" i="1"/>
  <c r="H397" i="1" s="1"/>
  <c r="F338" i="1"/>
  <c r="G337" i="1"/>
  <c r="H337" i="1" s="1"/>
  <c r="F218" i="1"/>
  <c r="G217" i="1"/>
  <c r="H217" i="1" s="1"/>
  <c r="F158" i="1"/>
  <c r="K98" i="1" s="1"/>
  <c r="O98" i="1" s="1"/>
  <c r="G157" i="1"/>
  <c r="H157" i="1" s="1"/>
  <c r="G97" i="1"/>
  <c r="H97" i="1" s="1"/>
  <c r="K37" i="1"/>
  <c r="O37" i="1" s="1"/>
  <c r="F98" i="1"/>
  <c r="F36" i="1"/>
  <c r="G36" i="1" s="1"/>
  <c r="H35" i="1"/>
  <c r="D5878" i="2"/>
  <c r="H5877" i="2"/>
  <c r="I5877" i="2" s="1"/>
  <c r="F294867" i="1"/>
  <c r="K294866" i="1"/>
  <c r="G458" i="1" l="1"/>
  <c r="H458" i="1" s="1"/>
  <c r="F459" i="1"/>
  <c r="K458" i="1"/>
  <c r="O458" i="1" s="1"/>
  <c r="F519" i="1"/>
  <c r="G518" i="1"/>
  <c r="H518" i="1" s="1"/>
  <c r="G398" i="1"/>
  <c r="H398" i="1" s="1"/>
  <c r="F399" i="1"/>
  <c r="G338" i="1"/>
  <c r="H338" i="1" s="1"/>
  <c r="F339" i="1"/>
  <c r="F219" i="1"/>
  <c r="G218" i="1"/>
  <c r="H218" i="1" s="1"/>
  <c r="G158" i="1"/>
  <c r="H158" i="1" s="1"/>
  <c r="F159" i="1"/>
  <c r="K99" i="1" s="1"/>
  <c r="O99" i="1" s="1"/>
  <c r="G98" i="1"/>
  <c r="H98" i="1" s="1"/>
  <c r="K38" i="1"/>
  <c r="O38" i="1" s="1"/>
  <c r="F99" i="1"/>
  <c r="F37" i="1"/>
  <c r="G37" i="1" s="1"/>
  <c r="H36" i="1"/>
  <c r="D5879" i="2"/>
  <c r="H5878" i="2"/>
  <c r="I5878" i="2" s="1"/>
  <c r="F294868" i="1"/>
  <c r="K294867" i="1"/>
  <c r="F520" i="1" l="1"/>
  <c r="K459" i="1"/>
  <c r="O459" i="1" s="1"/>
  <c r="G519" i="1"/>
  <c r="H519" i="1" s="1"/>
  <c r="F460" i="1"/>
  <c r="G459" i="1"/>
  <c r="H459" i="1" s="1"/>
  <c r="G399" i="1"/>
  <c r="H399" i="1" s="1"/>
  <c r="F400" i="1"/>
  <c r="F340" i="1"/>
  <c r="G339" i="1"/>
  <c r="H339" i="1" s="1"/>
  <c r="F220" i="1"/>
  <c r="G219" i="1"/>
  <c r="H219" i="1" s="1"/>
  <c r="G159" i="1"/>
  <c r="H159" i="1" s="1"/>
  <c r="F160" i="1"/>
  <c r="K100" i="1" s="1"/>
  <c r="O100" i="1" s="1"/>
  <c r="G99" i="1"/>
  <c r="H99" i="1" s="1"/>
  <c r="K39" i="1"/>
  <c r="O39" i="1" s="1"/>
  <c r="F100" i="1"/>
  <c r="F38" i="1"/>
  <c r="G38" i="1" s="1"/>
  <c r="H37" i="1"/>
  <c r="D5880" i="2"/>
  <c r="H5879" i="2"/>
  <c r="I5879" i="2" s="1"/>
  <c r="F294869" i="1"/>
  <c r="K294868" i="1"/>
  <c r="F461" i="1" l="1"/>
  <c r="G460" i="1"/>
  <c r="H460" i="1" s="1"/>
  <c r="F521" i="1"/>
  <c r="K460" i="1"/>
  <c r="O460" i="1" s="1"/>
  <c r="G520" i="1"/>
  <c r="H520" i="1" s="1"/>
  <c r="F401" i="1"/>
  <c r="G400" i="1"/>
  <c r="H400" i="1" s="1"/>
  <c r="F341" i="1"/>
  <c r="G340" i="1"/>
  <c r="H340" i="1" s="1"/>
  <c r="F221" i="1"/>
  <c r="G220" i="1"/>
  <c r="H220" i="1" s="1"/>
  <c r="F161" i="1"/>
  <c r="K101" i="1" s="1"/>
  <c r="O101" i="1" s="1"/>
  <c r="G160" i="1"/>
  <c r="H160" i="1" s="1"/>
  <c r="G100" i="1"/>
  <c r="H100" i="1" s="1"/>
  <c r="K40" i="1"/>
  <c r="O40" i="1" s="1"/>
  <c r="F101" i="1"/>
  <c r="F39" i="1"/>
  <c r="G39" i="1" s="1"/>
  <c r="H38" i="1"/>
  <c r="D5881" i="2"/>
  <c r="H5880" i="2"/>
  <c r="I5880" i="2" s="1"/>
  <c r="F294870" i="1"/>
  <c r="K294869" i="1"/>
  <c r="F522" i="1" l="1"/>
  <c r="K461" i="1"/>
  <c r="O461" i="1" s="1"/>
  <c r="G521" i="1"/>
  <c r="H521" i="1" s="1"/>
  <c r="F462" i="1"/>
  <c r="G461" i="1"/>
  <c r="H461" i="1" s="1"/>
  <c r="F402" i="1"/>
  <c r="G401" i="1"/>
  <c r="H401" i="1" s="1"/>
  <c r="F342" i="1"/>
  <c r="G341" i="1"/>
  <c r="H341" i="1" s="1"/>
  <c r="F222" i="1"/>
  <c r="G221" i="1"/>
  <c r="H221" i="1" s="1"/>
  <c r="F162" i="1"/>
  <c r="K102" i="1" s="1"/>
  <c r="O102" i="1" s="1"/>
  <c r="G161" i="1"/>
  <c r="H161" i="1" s="1"/>
  <c r="G101" i="1"/>
  <c r="K41" i="1"/>
  <c r="O41" i="1" s="1"/>
  <c r="H101" i="1"/>
  <c r="F102" i="1"/>
  <c r="F40" i="1"/>
  <c r="G40" i="1" s="1"/>
  <c r="H39" i="1"/>
  <c r="D5882" i="2"/>
  <c r="H5881" i="2"/>
  <c r="I5881" i="2" s="1"/>
  <c r="F294871" i="1"/>
  <c r="K294870" i="1"/>
  <c r="F463" i="1" l="1"/>
  <c r="G462" i="1"/>
  <c r="H462" i="1" s="1"/>
  <c r="F523" i="1"/>
  <c r="K462" i="1"/>
  <c r="O462" i="1" s="1"/>
  <c r="G522" i="1"/>
  <c r="H522" i="1" s="1"/>
  <c r="G402" i="1"/>
  <c r="H402" i="1" s="1"/>
  <c r="F403" i="1"/>
  <c r="F343" i="1"/>
  <c r="G342" i="1"/>
  <c r="H342" i="1" s="1"/>
  <c r="F223" i="1"/>
  <c r="G222" i="1"/>
  <c r="H222" i="1" s="1"/>
  <c r="F163" i="1"/>
  <c r="K103" i="1" s="1"/>
  <c r="O103" i="1" s="1"/>
  <c r="G162" i="1"/>
  <c r="H162" i="1" s="1"/>
  <c r="G102" i="1"/>
  <c r="K42" i="1"/>
  <c r="O42" i="1" s="1"/>
  <c r="F103" i="1"/>
  <c r="H102" i="1"/>
  <c r="F41" i="1"/>
  <c r="G41" i="1" s="1"/>
  <c r="H40" i="1"/>
  <c r="D5883" i="2"/>
  <c r="H5882" i="2"/>
  <c r="I5882" i="2" s="1"/>
  <c r="F294872" i="1"/>
  <c r="K294871" i="1"/>
  <c r="G523" i="1" l="1"/>
  <c r="H523" i="1" s="1"/>
  <c r="F524" i="1"/>
  <c r="K463" i="1"/>
  <c r="O463" i="1" s="1"/>
  <c r="G463" i="1"/>
  <c r="H463" i="1" s="1"/>
  <c r="F464" i="1"/>
  <c r="G403" i="1"/>
  <c r="H403" i="1" s="1"/>
  <c r="F404" i="1"/>
  <c r="G343" i="1"/>
  <c r="H343" i="1" s="1"/>
  <c r="F344" i="1"/>
  <c r="G223" i="1"/>
  <c r="H223" i="1" s="1"/>
  <c r="F224" i="1"/>
  <c r="F164" i="1"/>
  <c r="K104" i="1" s="1"/>
  <c r="O104" i="1" s="1"/>
  <c r="G163" i="1"/>
  <c r="H163" i="1" s="1"/>
  <c r="G103" i="1"/>
  <c r="K43" i="1"/>
  <c r="O43" i="1" s="1"/>
  <c r="H103" i="1"/>
  <c r="F104" i="1"/>
  <c r="F42" i="1"/>
  <c r="G42" i="1" s="1"/>
  <c r="H41" i="1"/>
  <c r="D5884" i="2"/>
  <c r="H5883" i="2"/>
  <c r="I5883" i="2" s="1"/>
  <c r="F294873" i="1"/>
  <c r="K294872" i="1"/>
  <c r="F525" i="1" l="1"/>
  <c r="K464" i="1"/>
  <c r="O464" i="1" s="1"/>
  <c r="G524" i="1"/>
  <c r="H524" i="1" s="1"/>
  <c r="F465" i="1"/>
  <c r="G464" i="1"/>
  <c r="H464" i="1" s="1"/>
  <c r="F405" i="1"/>
  <c r="G404" i="1"/>
  <c r="H404" i="1" s="1"/>
  <c r="F345" i="1"/>
  <c r="G344" i="1"/>
  <c r="H344" i="1" s="1"/>
  <c r="F225" i="1"/>
  <c r="G224" i="1"/>
  <c r="H224" i="1" s="1"/>
  <c r="F165" i="1"/>
  <c r="K105" i="1" s="1"/>
  <c r="O105" i="1" s="1"/>
  <c r="G164" i="1"/>
  <c r="H164" i="1" s="1"/>
  <c r="G104" i="1"/>
  <c r="K44" i="1"/>
  <c r="O44" i="1" s="1"/>
  <c r="F105" i="1"/>
  <c r="H104" i="1"/>
  <c r="F43" i="1"/>
  <c r="G43" i="1" s="1"/>
  <c r="H42" i="1"/>
  <c r="D5885" i="2"/>
  <c r="H5884" i="2"/>
  <c r="I5884" i="2" s="1"/>
  <c r="F294874" i="1"/>
  <c r="K294873" i="1"/>
  <c r="G465" i="1" l="1"/>
  <c r="H465" i="1" s="1"/>
  <c r="F466" i="1"/>
  <c r="K465" i="1"/>
  <c r="O465" i="1" s="1"/>
  <c r="G525" i="1"/>
  <c r="H525" i="1" s="1"/>
  <c r="F526" i="1"/>
  <c r="G405" i="1"/>
  <c r="H405" i="1" s="1"/>
  <c r="F406" i="1"/>
  <c r="G345" i="1"/>
  <c r="H345" i="1" s="1"/>
  <c r="F346" i="1"/>
  <c r="G225" i="1"/>
  <c r="H225" i="1" s="1"/>
  <c r="F226" i="1"/>
  <c r="G165" i="1"/>
  <c r="H165" i="1" s="1"/>
  <c r="F166" i="1"/>
  <c r="K106" i="1" s="1"/>
  <c r="O106" i="1" s="1"/>
  <c r="G105" i="1"/>
  <c r="K45" i="1"/>
  <c r="O45" i="1" s="1"/>
  <c r="H105" i="1"/>
  <c r="F106" i="1"/>
  <c r="F44" i="1"/>
  <c r="G44" i="1" s="1"/>
  <c r="H43" i="1"/>
  <c r="D5886" i="2"/>
  <c r="H5885" i="2"/>
  <c r="I5885" i="2" s="1"/>
  <c r="F294875" i="1"/>
  <c r="K294874" i="1"/>
  <c r="G466" i="1" l="1"/>
  <c r="H466" i="1" s="1"/>
  <c r="F467" i="1"/>
  <c r="G526" i="1"/>
  <c r="H526" i="1" s="1"/>
  <c r="F527" i="1"/>
  <c r="K466" i="1"/>
  <c r="O466" i="1" s="1"/>
  <c r="G406" i="1"/>
  <c r="H406" i="1" s="1"/>
  <c r="F407" i="1"/>
  <c r="F347" i="1"/>
  <c r="G346" i="1"/>
  <c r="H346" i="1" s="1"/>
  <c r="F227" i="1"/>
  <c r="G226" i="1"/>
  <c r="H226" i="1" s="1"/>
  <c r="F167" i="1"/>
  <c r="K107" i="1" s="1"/>
  <c r="O107" i="1" s="1"/>
  <c r="G166" i="1"/>
  <c r="H166" i="1" s="1"/>
  <c r="G106" i="1"/>
  <c r="K46" i="1"/>
  <c r="O46" i="1" s="1"/>
  <c r="F107" i="1"/>
  <c r="H106" i="1"/>
  <c r="F45" i="1"/>
  <c r="G45" i="1" s="1"/>
  <c r="H44" i="1"/>
  <c r="D5887" i="2"/>
  <c r="H5886" i="2"/>
  <c r="I5886" i="2" s="1"/>
  <c r="F294876" i="1"/>
  <c r="K294875" i="1"/>
  <c r="F528" i="1" l="1"/>
  <c r="K467" i="1"/>
  <c r="O467" i="1" s="1"/>
  <c r="G527" i="1"/>
  <c r="H527" i="1" s="1"/>
  <c r="F468" i="1"/>
  <c r="G467" i="1"/>
  <c r="H467" i="1" s="1"/>
  <c r="F408" i="1"/>
  <c r="G407" i="1"/>
  <c r="H407" i="1" s="1"/>
  <c r="F348" i="1"/>
  <c r="G347" i="1"/>
  <c r="H347" i="1" s="1"/>
  <c r="F228" i="1"/>
  <c r="G227" i="1"/>
  <c r="H227" i="1" s="1"/>
  <c r="F168" i="1"/>
  <c r="K108" i="1" s="1"/>
  <c r="O108" i="1" s="1"/>
  <c r="G167" i="1"/>
  <c r="H167" i="1" s="1"/>
  <c r="G107" i="1"/>
  <c r="K47" i="1"/>
  <c r="O47" i="1" s="1"/>
  <c r="F108" i="1"/>
  <c r="H107" i="1"/>
  <c r="F46" i="1"/>
  <c r="G46" i="1" s="1"/>
  <c r="H45" i="1"/>
  <c r="D5888" i="2"/>
  <c r="H5887" i="2"/>
  <c r="I5887" i="2" s="1"/>
  <c r="F294877" i="1"/>
  <c r="K294876" i="1"/>
  <c r="G468" i="1" l="1"/>
  <c r="H468" i="1" s="1"/>
  <c r="F469" i="1"/>
  <c r="G528" i="1"/>
  <c r="H528" i="1" s="1"/>
  <c r="K468" i="1"/>
  <c r="O468" i="1" s="1"/>
  <c r="F529" i="1"/>
  <c r="G408" i="1"/>
  <c r="H408" i="1" s="1"/>
  <c r="F409" i="1"/>
  <c r="G348" i="1"/>
  <c r="H348" i="1" s="1"/>
  <c r="F349" i="1"/>
  <c r="G228" i="1"/>
  <c r="H228" i="1" s="1"/>
  <c r="F229" i="1"/>
  <c r="G168" i="1"/>
  <c r="H168" i="1" s="1"/>
  <c r="F169" i="1"/>
  <c r="K109" i="1" s="1"/>
  <c r="O109" i="1" s="1"/>
  <c r="G108" i="1"/>
  <c r="K48" i="1"/>
  <c r="O48" i="1" s="1"/>
  <c r="F109" i="1"/>
  <c r="H108" i="1"/>
  <c r="F47" i="1"/>
  <c r="G47" i="1" s="1"/>
  <c r="H46" i="1"/>
  <c r="D5889" i="2"/>
  <c r="H5888" i="2"/>
  <c r="I5888" i="2" s="1"/>
  <c r="F294878" i="1"/>
  <c r="K294877" i="1"/>
  <c r="F470" i="1" l="1"/>
  <c r="G469" i="1"/>
  <c r="H469" i="1" s="1"/>
  <c r="F530" i="1"/>
  <c r="K469" i="1"/>
  <c r="O469" i="1" s="1"/>
  <c r="G529" i="1"/>
  <c r="H529" i="1" s="1"/>
  <c r="F410" i="1"/>
  <c r="G409" i="1"/>
  <c r="H409" i="1" s="1"/>
  <c r="F350" i="1"/>
  <c r="G349" i="1"/>
  <c r="H349" i="1" s="1"/>
  <c r="F230" i="1"/>
  <c r="G229" i="1"/>
  <c r="H229" i="1" s="1"/>
  <c r="F170" i="1"/>
  <c r="K110" i="1" s="1"/>
  <c r="O110" i="1" s="1"/>
  <c r="G169" i="1"/>
  <c r="H169" i="1" s="1"/>
  <c r="G109" i="1"/>
  <c r="H109" i="1" s="1"/>
  <c r="K49" i="1"/>
  <c r="O49" i="1" s="1"/>
  <c r="F110" i="1"/>
  <c r="F48" i="1"/>
  <c r="G48" i="1" s="1"/>
  <c r="H47" i="1"/>
  <c r="D5890" i="2"/>
  <c r="H5889" i="2"/>
  <c r="I5889" i="2" s="1"/>
  <c r="F294879" i="1"/>
  <c r="K294878" i="1"/>
  <c r="K470" i="1" l="1"/>
  <c r="O470" i="1" s="1"/>
  <c r="G530" i="1"/>
  <c r="H530" i="1" s="1"/>
  <c r="F531" i="1"/>
  <c r="G470" i="1"/>
  <c r="H470" i="1" s="1"/>
  <c r="F471" i="1"/>
  <c r="G410" i="1"/>
  <c r="H410" i="1" s="1"/>
  <c r="F411" i="1"/>
  <c r="G350" i="1"/>
  <c r="H350" i="1" s="1"/>
  <c r="F351" i="1"/>
  <c r="G230" i="1"/>
  <c r="H230" i="1" s="1"/>
  <c r="F231" i="1"/>
  <c r="F171" i="1"/>
  <c r="K111" i="1" s="1"/>
  <c r="O111" i="1" s="1"/>
  <c r="G170" i="1"/>
  <c r="H170" i="1" s="1"/>
  <c r="G110" i="1"/>
  <c r="H110" i="1" s="1"/>
  <c r="K50" i="1"/>
  <c r="O50" i="1" s="1"/>
  <c r="F111" i="1"/>
  <c r="F49" i="1"/>
  <c r="G49" i="1" s="1"/>
  <c r="H48" i="1"/>
  <c r="D5891" i="2"/>
  <c r="H5890" i="2"/>
  <c r="I5890" i="2" s="1"/>
  <c r="F294880" i="1"/>
  <c r="K294879" i="1"/>
  <c r="F472" i="1" l="1"/>
  <c r="G471" i="1"/>
  <c r="H471" i="1" s="1"/>
  <c r="F532" i="1"/>
  <c r="K471" i="1"/>
  <c r="O471" i="1" s="1"/>
  <c r="G531" i="1"/>
  <c r="H531" i="1" s="1"/>
  <c r="F412" i="1"/>
  <c r="G411" i="1"/>
  <c r="H411" i="1" s="1"/>
  <c r="F352" i="1"/>
  <c r="G351" i="1"/>
  <c r="H351" i="1" s="1"/>
  <c r="F232" i="1"/>
  <c r="G231" i="1"/>
  <c r="H231" i="1" s="1"/>
  <c r="G171" i="1"/>
  <c r="H171" i="1" s="1"/>
  <c r="F172" i="1"/>
  <c r="K112" i="1" s="1"/>
  <c r="O112" i="1" s="1"/>
  <c r="G111" i="1"/>
  <c r="H111" i="1" s="1"/>
  <c r="K51" i="1"/>
  <c r="O51" i="1" s="1"/>
  <c r="F112" i="1"/>
  <c r="F50" i="1"/>
  <c r="G50" i="1" s="1"/>
  <c r="H49" i="1"/>
  <c r="D5892" i="2"/>
  <c r="H5891" i="2"/>
  <c r="I5891" i="2" s="1"/>
  <c r="F294881" i="1"/>
  <c r="K294880" i="1"/>
  <c r="F533" i="1" l="1"/>
  <c r="K472" i="1"/>
  <c r="O472" i="1" s="1"/>
  <c r="G532" i="1"/>
  <c r="H532" i="1" s="1"/>
  <c r="F473" i="1"/>
  <c r="G472" i="1"/>
  <c r="H472" i="1" s="1"/>
  <c r="F413" i="1"/>
  <c r="G412" i="1"/>
  <c r="H412" i="1" s="1"/>
  <c r="F353" i="1"/>
  <c r="G352" i="1"/>
  <c r="H352" i="1" s="1"/>
  <c r="F233" i="1"/>
  <c r="G232" i="1"/>
  <c r="H232" i="1" s="1"/>
  <c r="F173" i="1"/>
  <c r="K113" i="1" s="1"/>
  <c r="O113" i="1" s="1"/>
  <c r="G172" i="1"/>
  <c r="H172" i="1" s="1"/>
  <c r="G112" i="1"/>
  <c r="H112" i="1" s="1"/>
  <c r="K52" i="1"/>
  <c r="O52" i="1" s="1"/>
  <c r="F113" i="1"/>
  <c r="F51" i="1"/>
  <c r="G51" i="1" s="1"/>
  <c r="H50" i="1"/>
  <c r="D5893" i="2"/>
  <c r="H5892" i="2"/>
  <c r="I5892" i="2" s="1"/>
  <c r="F294882" i="1"/>
  <c r="K294881" i="1"/>
  <c r="F474" i="1" l="1"/>
  <c r="G473" i="1"/>
  <c r="H473" i="1" s="1"/>
  <c r="F534" i="1"/>
  <c r="K473" i="1"/>
  <c r="O473" i="1" s="1"/>
  <c r="G533" i="1"/>
  <c r="H533" i="1" s="1"/>
  <c r="F414" i="1"/>
  <c r="G413" i="1"/>
  <c r="H413" i="1" s="1"/>
  <c r="G353" i="1"/>
  <c r="H353" i="1" s="1"/>
  <c r="F354" i="1"/>
  <c r="F234" i="1"/>
  <c r="G233" i="1"/>
  <c r="H233" i="1" s="1"/>
  <c r="F174" i="1"/>
  <c r="K114" i="1" s="1"/>
  <c r="O114" i="1" s="1"/>
  <c r="G173" i="1"/>
  <c r="H173" i="1" s="1"/>
  <c r="G113" i="1"/>
  <c r="H113" i="1" s="1"/>
  <c r="K53" i="1"/>
  <c r="O53" i="1" s="1"/>
  <c r="F114" i="1"/>
  <c r="F52" i="1"/>
  <c r="G52" i="1" s="1"/>
  <c r="H51" i="1"/>
  <c r="D5894" i="2"/>
  <c r="H5893" i="2"/>
  <c r="I5893" i="2" s="1"/>
  <c r="F294883" i="1"/>
  <c r="K294882" i="1"/>
  <c r="F535" i="1" l="1"/>
  <c r="K474" i="1"/>
  <c r="O474" i="1" s="1"/>
  <c r="G534" i="1"/>
  <c r="H534" i="1" s="1"/>
  <c r="F475" i="1"/>
  <c r="G474" i="1"/>
  <c r="H474" i="1" s="1"/>
  <c r="F415" i="1"/>
  <c r="G414" i="1"/>
  <c r="H414" i="1" s="1"/>
  <c r="F355" i="1"/>
  <c r="G354" i="1"/>
  <c r="H354" i="1" s="1"/>
  <c r="G234" i="1"/>
  <c r="H234" i="1" s="1"/>
  <c r="F235" i="1"/>
  <c r="F175" i="1"/>
  <c r="K115" i="1" s="1"/>
  <c r="O115" i="1" s="1"/>
  <c r="G174" i="1"/>
  <c r="H174" i="1" s="1"/>
  <c r="G114" i="1"/>
  <c r="H114" i="1" s="1"/>
  <c r="K54" i="1"/>
  <c r="O54" i="1" s="1"/>
  <c r="F115" i="1"/>
  <c r="F53" i="1"/>
  <c r="G53" i="1" s="1"/>
  <c r="H52" i="1"/>
  <c r="D5895" i="2"/>
  <c r="H5894" i="2"/>
  <c r="I5894" i="2" s="1"/>
  <c r="F294884" i="1"/>
  <c r="K294883" i="1"/>
  <c r="G475" i="1" l="1"/>
  <c r="H475" i="1" s="1"/>
  <c r="F476" i="1"/>
  <c r="G535" i="1"/>
  <c r="H535" i="1" s="1"/>
  <c r="F536" i="1"/>
  <c r="K475" i="1"/>
  <c r="O475" i="1" s="1"/>
  <c r="G415" i="1"/>
  <c r="H415" i="1" s="1"/>
  <c r="F416" i="1"/>
  <c r="G355" i="1"/>
  <c r="H355" i="1" s="1"/>
  <c r="F356" i="1"/>
  <c r="G235" i="1"/>
  <c r="H235" i="1" s="1"/>
  <c r="F236" i="1"/>
  <c r="G175" i="1"/>
  <c r="H175" i="1" s="1"/>
  <c r="F176" i="1"/>
  <c r="K116" i="1" s="1"/>
  <c r="O116" i="1" s="1"/>
  <c r="G115" i="1"/>
  <c r="H115" i="1" s="1"/>
  <c r="K55" i="1"/>
  <c r="O55" i="1" s="1"/>
  <c r="F116" i="1"/>
  <c r="F54" i="1"/>
  <c r="G54" i="1" s="1"/>
  <c r="H53" i="1"/>
  <c r="D5896" i="2"/>
  <c r="H5895" i="2"/>
  <c r="I5895" i="2" s="1"/>
  <c r="F294885" i="1"/>
  <c r="K294884" i="1"/>
  <c r="F537" i="1" l="1"/>
  <c r="K476" i="1"/>
  <c r="O476" i="1" s="1"/>
  <c r="G536" i="1"/>
  <c r="H536" i="1" s="1"/>
  <c r="F477" i="1"/>
  <c r="G476" i="1"/>
  <c r="H476" i="1" s="1"/>
  <c r="F417" i="1"/>
  <c r="G416" i="1"/>
  <c r="H416" i="1" s="1"/>
  <c r="F357" i="1"/>
  <c r="G356" i="1"/>
  <c r="H356" i="1" s="1"/>
  <c r="F237" i="1"/>
  <c r="G236" i="1"/>
  <c r="H236" i="1" s="1"/>
  <c r="F177" i="1"/>
  <c r="K117" i="1" s="1"/>
  <c r="O117" i="1" s="1"/>
  <c r="G176" i="1"/>
  <c r="H176" i="1" s="1"/>
  <c r="G116" i="1"/>
  <c r="H116" i="1" s="1"/>
  <c r="K56" i="1"/>
  <c r="O56" i="1" s="1"/>
  <c r="F117" i="1"/>
  <c r="F55" i="1"/>
  <c r="G55" i="1" s="1"/>
  <c r="H54" i="1"/>
  <c r="D5897" i="2"/>
  <c r="H5896" i="2"/>
  <c r="I5896" i="2" s="1"/>
  <c r="F294886" i="1"/>
  <c r="K294885" i="1"/>
  <c r="G477" i="1" l="1"/>
  <c r="H477" i="1" s="1"/>
  <c r="F478" i="1"/>
  <c r="K477" i="1"/>
  <c r="O477" i="1" s="1"/>
  <c r="G537" i="1"/>
  <c r="H537" i="1" s="1"/>
  <c r="F538" i="1"/>
  <c r="G417" i="1"/>
  <c r="H417" i="1" s="1"/>
  <c r="F418" i="1"/>
  <c r="G357" i="1"/>
  <c r="H357" i="1" s="1"/>
  <c r="F358" i="1"/>
  <c r="G237" i="1"/>
  <c r="H237" i="1" s="1"/>
  <c r="F238" i="1"/>
  <c r="G177" i="1"/>
  <c r="H177" i="1" s="1"/>
  <c r="F178" i="1"/>
  <c r="K118" i="1" s="1"/>
  <c r="O118" i="1" s="1"/>
  <c r="G117" i="1"/>
  <c r="H117" i="1" s="1"/>
  <c r="K57" i="1"/>
  <c r="O57" i="1" s="1"/>
  <c r="F118" i="1"/>
  <c r="F56" i="1"/>
  <c r="G56" i="1" s="1"/>
  <c r="H55" i="1"/>
  <c r="D5898" i="2"/>
  <c r="H5897" i="2"/>
  <c r="I5897" i="2" s="1"/>
  <c r="F294887" i="1"/>
  <c r="K294886" i="1"/>
  <c r="G478" i="1" l="1"/>
  <c r="H478" i="1" s="1"/>
  <c r="F479" i="1"/>
  <c r="G538" i="1"/>
  <c r="H538" i="1" s="1"/>
  <c r="F539" i="1"/>
  <c r="K478" i="1"/>
  <c r="O478" i="1" s="1"/>
  <c r="F419" i="1"/>
  <c r="G418" i="1"/>
  <c r="H418" i="1" s="1"/>
  <c r="F359" i="1"/>
  <c r="G358" i="1"/>
  <c r="H358" i="1" s="1"/>
  <c r="F239" i="1"/>
  <c r="G238" i="1"/>
  <c r="H238" i="1" s="1"/>
  <c r="G178" i="1"/>
  <c r="H178" i="1" s="1"/>
  <c r="F179" i="1"/>
  <c r="K119" i="1" s="1"/>
  <c r="O119" i="1" s="1"/>
  <c r="G118" i="1"/>
  <c r="H118" i="1" s="1"/>
  <c r="K58" i="1"/>
  <c r="O58" i="1" s="1"/>
  <c r="F119" i="1"/>
  <c r="F57" i="1"/>
  <c r="G57" i="1" s="1"/>
  <c r="H56" i="1"/>
  <c r="D5899" i="2"/>
  <c r="H5898" i="2"/>
  <c r="I5898" i="2" s="1"/>
  <c r="F294888" i="1"/>
  <c r="K294888" i="1" s="1"/>
  <c r="K294887" i="1"/>
  <c r="F540" i="1" l="1"/>
  <c r="K479" i="1"/>
  <c r="O479" i="1" s="1"/>
  <c r="G539" i="1"/>
  <c r="H539" i="1" s="1"/>
  <c r="F480" i="1"/>
  <c r="G479" i="1"/>
  <c r="H479" i="1" s="1"/>
  <c r="F420" i="1"/>
  <c r="G419" i="1"/>
  <c r="H419" i="1" s="1"/>
  <c r="F360" i="1"/>
  <c r="G359" i="1"/>
  <c r="H359" i="1" s="1"/>
  <c r="F240" i="1"/>
  <c r="G239" i="1"/>
  <c r="H239" i="1" s="1"/>
  <c r="F180" i="1"/>
  <c r="K120" i="1" s="1"/>
  <c r="O120" i="1" s="1"/>
  <c r="G179" i="1"/>
  <c r="H179" i="1" s="1"/>
  <c r="G119" i="1"/>
  <c r="H119" i="1" s="1"/>
  <c r="K59" i="1"/>
  <c r="O59" i="1" s="1"/>
  <c r="F120" i="1"/>
  <c r="F58" i="1"/>
  <c r="G58" i="1" s="1"/>
  <c r="H57" i="1"/>
  <c r="D5900" i="2"/>
  <c r="H5900" i="2" s="1"/>
  <c r="I5900" i="2" s="1"/>
  <c r="H5899" i="2"/>
  <c r="I5899" i="2" s="1"/>
  <c r="O294839" i="1"/>
  <c r="G480" i="1" l="1"/>
  <c r="H480" i="1" s="1"/>
  <c r="F481" i="1"/>
  <c r="G540" i="1"/>
  <c r="H540" i="1" s="1"/>
  <c r="K480" i="1"/>
  <c r="O480" i="1" s="1"/>
  <c r="F541" i="1"/>
  <c r="G420" i="1"/>
  <c r="H420" i="1" s="1"/>
  <c r="F421" i="1"/>
  <c r="G360" i="1"/>
  <c r="H360" i="1" s="1"/>
  <c r="F361" i="1"/>
  <c r="G240" i="1"/>
  <c r="H240" i="1" s="1"/>
  <c r="F241" i="1"/>
  <c r="G180" i="1"/>
  <c r="H180" i="1" s="1"/>
  <c r="F181" i="1"/>
  <c r="K121" i="1" s="1"/>
  <c r="O121" i="1" s="1"/>
  <c r="G120" i="1"/>
  <c r="H120" i="1" s="1"/>
  <c r="K60" i="1"/>
  <c r="O60" i="1" s="1"/>
  <c r="F121" i="1"/>
  <c r="F59" i="1"/>
  <c r="G59" i="1" s="1"/>
  <c r="H58" i="1"/>
  <c r="J5851" i="2"/>
  <c r="F482" i="1" l="1"/>
  <c r="G481" i="1"/>
  <c r="H481" i="1" s="1"/>
  <c r="F542" i="1"/>
  <c r="K481" i="1"/>
  <c r="O481" i="1" s="1"/>
  <c r="G541" i="1"/>
  <c r="H541" i="1" s="1"/>
  <c r="F422" i="1"/>
  <c r="G421" i="1"/>
  <c r="H421" i="1" s="1"/>
  <c r="F362" i="1"/>
  <c r="G361" i="1"/>
  <c r="H361" i="1" s="1"/>
  <c r="F242" i="1"/>
  <c r="G241" i="1"/>
  <c r="H241" i="1" s="1"/>
  <c r="F182" i="1"/>
  <c r="K122" i="1" s="1"/>
  <c r="O122" i="1" s="1"/>
  <c r="G181" i="1"/>
  <c r="H181" i="1" s="1"/>
  <c r="G121" i="1"/>
  <c r="H121" i="1" s="1"/>
  <c r="K61" i="1"/>
  <c r="O61" i="1" s="1"/>
  <c r="F122" i="1"/>
  <c r="F60" i="1"/>
  <c r="G60" i="1" s="1"/>
  <c r="H59" i="1"/>
  <c r="K482" i="1" l="1"/>
  <c r="O482" i="1" s="1"/>
  <c r="G542" i="1"/>
  <c r="H542" i="1" s="1"/>
  <c r="F543" i="1"/>
  <c r="G482" i="1"/>
  <c r="H482" i="1" s="1"/>
  <c r="F483" i="1"/>
  <c r="G422" i="1"/>
  <c r="H422" i="1" s="1"/>
  <c r="F423" i="1"/>
  <c r="G362" i="1"/>
  <c r="H362" i="1" s="1"/>
  <c r="F363" i="1"/>
  <c r="G242" i="1"/>
  <c r="H242" i="1" s="1"/>
  <c r="F243" i="1"/>
  <c r="F183" i="1"/>
  <c r="K123" i="1" s="1"/>
  <c r="O123" i="1" s="1"/>
  <c r="G182" i="1"/>
  <c r="H182" i="1" s="1"/>
  <c r="G122" i="1"/>
  <c r="H122" i="1" s="1"/>
  <c r="K62" i="1"/>
  <c r="O62" i="1" s="1"/>
  <c r="F123" i="1"/>
  <c r="F61" i="1"/>
  <c r="G61" i="1" s="1"/>
  <c r="H60" i="1"/>
  <c r="F484" i="1" l="1"/>
  <c r="G483" i="1"/>
  <c r="H483" i="1" s="1"/>
  <c r="F544" i="1"/>
  <c r="K483" i="1"/>
  <c r="O483" i="1" s="1"/>
  <c r="G543" i="1"/>
  <c r="H543" i="1" s="1"/>
  <c r="G423" i="1"/>
  <c r="H423" i="1" s="1"/>
  <c r="F424" i="1"/>
  <c r="F364" i="1"/>
  <c r="G363" i="1"/>
  <c r="H363" i="1" s="1"/>
  <c r="F244" i="1"/>
  <c r="G243" i="1"/>
  <c r="H243" i="1" s="1"/>
  <c r="F184" i="1"/>
  <c r="K124" i="1" s="1"/>
  <c r="O124" i="1" s="1"/>
  <c r="G183" i="1"/>
  <c r="H183" i="1" s="1"/>
  <c r="G123" i="1"/>
  <c r="K63" i="1"/>
  <c r="O63" i="1" s="1"/>
  <c r="H123" i="1"/>
  <c r="F124" i="1"/>
  <c r="F62" i="1"/>
  <c r="H61" i="1"/>
  <c r="F545" i="1" l="1"/>
  <c r="K484" i="1"/>
  <c r="O484" i="1" s="1"/>
  <c r="G544" i="1"/>
  <c r="H544" i="1" s="1"/>
  <c r="F485" i="1"/>
  <c r="G484" i="1"/>
  <c r="H484" i="1" s="1"/>
  <c r="F425" i="1"/>
  <c r="G424" i="1"/>
  <c r="H424" i="1" s="1"/>
  <c r="F365" i="1"/>
  <c r="G364" i="1"/>
  <c r="H364" i="1" s="1"/>
  <c r="F245" i="1"/>
  <c r="G244" i="1"/>
  <c r="H244" i="1" s="1"/>
  <c r="F185" i="1"/>
  <c r="K125" i="1" s="1"/>
  <c r="O125" i="1" s="1"/>
  <c r="G184" i="1"/>
  <c r="H184" i="1" s="1"/>
  <c r="G124" i="1"/>
  <c r="K64" i="1"/>
  <c r="O64" i="1" s="1"/>
  <c r="K2" i="1"/>
  <c r="O2" i="1" s="1"/>
  <c r="G62" i="1"/>
  <c r="H62" i="1" s="1"/>
  <c r="F125" i="1"/>
  <c r="H124" i="1"/>
  <c r="F63" i="1"/>
  <c r="F486" i="1" l="1"/>
  <c r="G485" i="1"/>
  <c r="H485" i="1" s="1"/>
  <c r="F546" i="1"/>
  <c r="K485" i="1"/>
  <c r="O485" i="1" s="1"/>
  <c r="G545" i="1"/>
  <c r="H545" i="1" s="1"/>
  <c r="F426" i="1"/>
  <c r="G425" i="1"/>
  <c r="H425" i="1" s="1"/>
  <c r="F366" i="1"/>
  <c r="G365" i="1"/>
  <c r="H365" i="1" s="1"/>
  <c r="F246" i="1"/>
  <c r="G245" i="1"/>
  <c r="H245" i="1" s="1"/>
  <c r="F186" i="1"/>
  <c r="K126" i="1" s="1"/>
  <c r="O126" i="1" s="1"/>
  <c r="G185" i="1"/>
  <c r="H185" i="1" s="1"/>
  <c r="G125" i="1"/>
  <c r="K65" i="1"/>
  <c r="O65" i="1" s="1"/>
  <c r="K3" i="1"/>
  <c r="O3" i="1" s="1"/>
  <c r="G63" i="1"/>
  <c r="H63" i="1" s="1"/>
  <c r="H125" i="1"/>
  <c r="F126" i="1"/>
  <c r="F64" i="1"/>
  <c r="F547" i="1" l="1"/>
  <c r="K486" i="1"/>
  <c r="O486" i="1" s="1"/>
  <c r="G546" i="1"/>
  <c r="H546" i="1" s="1"/>
  <c r="F487" i="1"/>
  <c r="G486" i="1"/>
  <c r="H486" i="1" s="1"/>
  <c r="F427" i="1"/>
  <c r="G426" i="1"/>
  <c r="H426" i="1" s="1"/>
  <c r="F367" i="1"/>
  <c r="G366" i="1"/>
  <c r="H366" i="1" s="1"/>
  <c r="F247" i="1"/>
  <c r="G246" i="1"/>
  <c r="H246" i="1" s="1"/>
  <c r="F187" i="1"/>
  <c r="K127" i="1" s="1"/>
  <c r="O127" i="1" s="1"/>
  <c r="G186" i="1"/>
  <c r="H186" i="1" s="1"/>
  <c r="G126" i="1"/>
  <c r="K66" i="1"/>
  <c r="O66" i="1" s="1"/>
  <c r="K4" i="1"/>
  <c r="O4" i="1" s="1"/>
  <c r="G64" i="1"/>
  <c r="H64" i="1" s="1"/>
  <c r="F127" i="1"/>
  <c r="H126" i="1"/>
  <c r="F65" i="1"/>
  <c r="G487" i="1" l="1"/>
  <c r="H487" i="1" s="1"/>
  <c r="F488" i="1"/>
  <c r="G547" i="1"/>
  <c r="H547" i="1" s="1"/>
  <c r="F548" i="1"/>
  <c r="K487" i="1"/>
  <c r="O487" i="1" s="1"/>
  <c r="G427" i="1"/>
  <c r="H427" i="1" s="1"/>
  <c r="F428" i="1"/>
  <c r="G367" i="1"/>
  <c r="H367" i="1" s="1"/>
  <c r="F368" i="1"/>
  <c r="G247" i="1"/>
  <c r="H247" i="1" s="1"/>
  <c r="F248" i="1"/>
  <c r="G187" i="1"/>
  <c r="H187" i="1" s="1"/>
  <c r="F188" i="1"/>
  <c r="K128" i="1" s="1"/>
  <c r="O128" i="1" s="1"/>
  <c r="G127" i="1"/>
  <c r="K67" i="1"/>
  <c r="O67" i="1" s="1"/>
  <c r="K5" i="1"/>
  <c r="O5" i="1" s="1"/>
  <c r="G65" i="1"/>
  <c r="H65" i="1" s="1"/>
  <c r="F128" i="1"/>
  <c r="H127" i="1"/>
  <c r="F66" i="1"/>
  <c r="F549" i="1" l="1"/>
  <c r="K488" i="1"/>
  <c r="O488" i="1" s="1"/>
  <c r="G548" i="1"/>
  <c r="H548" i="1" s="1"/>
  <c r="F489" i="1"/>
  <c r="G489" i="1" s="1"/>
  <c r="H489" i="1" s="1"/>
  <c r="G488" i="1"/>
  <c r="H488" i="1" s="1"/>
  <c r="F429" i="1"/>
  <c r="G429" i="1" s="1"/>
  <c r="H429" i="1" s="1"/>
  <c r="G428" i="1"/>
  <c r="H428" i="1" s="1"/>
  <c r="F369" i="1"/>
  <c r="G369" i="1" s="1"/>
  <c r="H369" i="1" s="1"/>
  <c r="G368" i="1"/>
  <c r="H368" i="1" s="1"/>
  <c r="F249" i="1"/>
  <c r="G249" i="1" s="1"/>
  <c r="H249" i="1" s="1"/>
  <c r="G248" i="1"/>
  <c r="H248" i="1" s="1"/>
  <c r="F189" i="1"/>
  <c r="G188" i="1"/>
  <c r="H188" i="1" s="1"/>
  <c r="G128" i="1"/>
  <c r="K68" i="1"/>
  <c r="O68" i="1" s="1"/>
  <c r="K6" i="1"/>
  <c r="O6" i="1" s="1"/>
  <c r="G66" i="1"/>
  <c r="H66" i="1" s="1"/>
  <c r="F129" i="1"/>
  <c r="K69" i="1" s="1"/>
  <c r="O69" i="1" s="1"/>
  <c r="H128" i="1"/>
  <c r="F67" i="1"/>
  <c r="I430" i="1" l="1"/>
  <c r="K489" i="1"/>
  <c r="O489" i="1" s="1"/>
  <c r="G549" i="1"/>
  <c r="H549" i="1" s="1"/>
  <c r="I490" i="1" s="1"/>
  <c r="I370" i="1"/>
  <c r="I310" i="1"/>
  <c r="I190" i="1"/>
  <c r="G189" i="1"/>
  <c r="H189" i="1" s="1"/>
  <c r="K129" i="1"/>
  <c r="O129" i="1" s="1"/>
  <c r="I130" i="1"/>
  <c r="G129" i="1"/>
  <c r="H129" i="1" s="1"/>
  <c r="I70" i="1" s="1"/>
  <c r="K7" i="1"/>
  <c r="O7" i="1" s="1"/>
  <c r="G67" i="1"/>
  <c r="H67" i="1" s="1"/>
  <c r="F68" i="1"/>
  <c r="K8" i="1" l="1"/>
  <c r="O8" i="1" s="1"/>
  <c r="G68" i="1"/>
  <c r="H68" i="1" s="1"/>
  <c r="F69" i="1"/>
  <c r="G69" i="1" s="1"/>
  <c r="H69" i="1" l="1"/>
  <c r="I10" i="1" s="1"/>
  <c r="K9" i="1"/>
  <c r="O9" i="1" s="1"/>
  <c r="K130" i="1" l="1"/>
  <c r="O130" i="1" s="1"/>
  <c r="K131" i="1" l="1"/>
  <c r="O131" i="1" s="1"/>
  <c r="K132" i="1" l="1"/>
  <c r="O132" i="1" s="1"/>
  <c r="K133" i="1" l="1"/>
  <c r="O133" i="1" s="1"/>
  <c r="K134" i="1" l="1"/>
  <c r="O134" i="1" s="1"/>
  <c r="K135" i="1" l="1"/>
  <c r="O135" i="1" s="1"/>
  <c r="K136" i="1" l="1"/>
  <c r="O136" i="1" s="1"/>
  <c r="K137" i="1" l="1"/>
  <c r="O137" i="1" s="1"/>
  <c r="K138" i="1" l="1"/>
  <c r="O138" i="1" s="1"/>
  <c r="K139" i="1" l="1"/>
  <c r="O139" i="1" s="1"/>
  <c r="K140" i="1" l="1"/>
  <c r="O140" i="1" s="1"/>
  <c r="K141" i="1" l="1"/>
  <c r="O141" i="1" s="1"/>
  <c r="K142" i="1" l="1"/>
  <c r="O142" i="1" s="1"/>
  <c r="K143" i="1" l="1"/>
  <c r="O143" i="1" s="1"/>
  <c r="K144" i="1" l="1"/>
  <c r="O144" i="1" s="1"/>
  <c r="K145" i="1" l="1"/>
  <c r="O145" i="1" s="1"/>
  <c r="K146" i="1" l="1"/>
  <c r="O146" i="1" s="1"/>
  <c r="K147" i="1" l="1"/>
  <c r="O147" i="1" s="1"/>
  <c r="K148" i="1" l="1"/>
  <c r="O148" i="1" s="1"/>
  <c r="K149" i="1" l="1"/>
  <c r="O149" i="1" s="1"/>
  <c r="K150" i="1" l="1"/>
  <c r="O150" i="1" s="1"/>
  <c r="K151" i="1" l="1"/>
  <c r="O151" i="1" s="1"/>
  <c r="K152" i="1" l="1"/>
  <c r="O152" i="1" s="1"/>
  <c r="K153" i="1" l="1"/>
  <c r="O153" i="1" s="1"/>
  <c r="K154" i="1" l="1"/>
  <c r="O154" i="1" s="1"/>
  <c r="K155" i="1" l="1"/>
  <c r="O155" i="1" s="1"/>
  <c r="K156" i="1" l="1"/>
  <c r="O156" i="1" s="1"/>
  <c r="K157" i="1" l="1"/>
  <c r="O157" i="1" s="1"/>
  <c r="K158" i="1" l="1"/>
  <c r="O158" i="1" s="1"/>
  <c r="K159" i="1" l="1"/>
  <c r="O159" i="1" s="1"/>
  <c r="K160" i="1" l="1"/>
  <c r="O160" i="1" s="1"/>
  <c r="K161" i="1" l="1"/>
  <c r="O161" i="1" s="1"/>
  <c r="K162" i="1" l="1"/>
  <c r="O162" i="1" s="1"/>
  <c r="K163" i="1" l="1"/>
  <c r="O163" i="1" s="1"/>
  <c r="K164" i="1" l="1"/>
  <c r="O164" i="1" s="1"/>
  <c r="K165" i="1" l="1"/>
  <c r="O165" i="1" s="1"/>
  <c r="K166" i="1" l="1"/>
  <c r="O166" i="1" s="1"/>
  <c r="K167" i="1" l="1"/>
  <c r="O167" i="1" s="1"/>
  <c r="K168" i="1" l="1"/>
  <c r="O168" i="1" s="1"/>
  <c r="K169" i="1" l="1"/>
  <c r="O169" i="1" s="1"/>
  <c r="K170" i="1" l="1"/>
  <c r="O170" i="1" s="1"/>
  <c r="K171" i="1" l="1"/>
  <c r="O171" i="1" s="1"/>
  <c r="K172" i="1" l="1"/>
  <c r="O172" i="1" s="1"/>
  <c r="K173" i="1" l="1"/>
  <c r="O173" i="1" s="1"/>
  <c r="K174" i="1" l="1"/>
  <c r="O174" i="1" s="1"/>
  <c r="K175" i="1" l="1"/>
  <c r="O175" i="1" s="1"/>
  <c r="K176" i="1" l="1"/>
  <c r="O176" i="1" s="1"/>
  <c r="K177" i="1" l="1"/>
  <c r="O177" i="1" s="1"/>
  <c r="K178" i="1" l="1"/>
  <c r="O178" i="1" s="1"/>
  <c r="K179" i="1" l="1"/>
  <c r="O179" i="1" s="1"/>
  <c r="K180" i="1" l="1"/>
  <c r="O180" i="1" s="1"/>
  <c r="K181" i="1" l="1"/>
  <c r="O181" i="1" s="1"/>
  <c r="K182" i="1" l="1"/>
  <c r="O182" i="1" s="1"/>
  <c r="K183" i="1" l="1"/>
  <c r="O183" i="1" s="1"/>
  <c r="K184" i="1" l="1"/>
  <c r="O184" i="1" s="1"/>
  <c r="K185" i="1" l="1"/>
  <c r="O185" i="1" s="1"/>
  <c r="K186" i="1" l="1"/>
  <c r="O186" i="1" s="1"/>
  <c r="K187" i="1" l="1"/>
  <c r="O187" i="1" s="1"/>
  <c r="K188" i="1" l="1"/>
  <c r="O188" i="1" s="1"/>
  <c r="K189" i="1" l="1"/>
  <c r="O189" i="1" s="1"/>
  <c r="K190" i="1" l="1"/>
  <c r="O190" i="1" s="1"/>
  <c r="F251" i="1" l="1"/>
  <c r="K191" i="1" l="1"/>
  <c r="O191" i="1" s="1"/>
  <c r="G251" i="1"/>
  <c r="H251" i="1" s="1"/>
  <c r="F252" i="1"/>
  <c r="K192" i="1" l="1"/>
  <c r="O192" i="1" s="1"/>
  <c r="G252" i="1"/>
  <c r="H252" i="1" s="1"/>
  <c r="F253" i="1"/>
  <c r="K193" i="1" l="1"/>
  <c r="O193" i="1" s="1"/>
  <c r="G253" i="1"/>
  <c r="H253" i="1" s="1"/>
  <c r="F254" i="1"/>
  <c r="K194" i="1" l="1"/>
  <c r="O194" i="1" s="1"/>
  <c r="G254" i="1"/>
  <c r="H254" i="1" s="1"/>
  <c r="F255" i="1"/>
  <c r="K195" i="1" l="1"/>
  <c r="O195" i="1" s="1"/>
  <c r="G255" i="1"/>
  <c r="H255" i="1" s="1"/>
  <c r="F256" i="1"/>
  <c r="K196" i="1" l="1"/>
  <c r="O196" i="1" s="1"/>
  <c r="G256" i="1"/>
  <c r="H256" i="1" s="1"/>
  <c r="F257" i="1"/>
  <c r="K197" i="1" l="1"/>
  <c r="O197" i="1" s="1"/>
  <c r="G257" i="1"/>
  <c r="H257" i="1" s="1"/>
  <c r="F258" i="1"/>
  <c r="K198" i="1" l="1"/>
  <c r="O198" i="1" s="1"/>
  <c r="G258" i="1"/>
  <c r="H258" i="1" s="1"/>
  <c r="F259" i="1"/>
  <c r="K199" i="1" l="1"/>
  <c r="O199" i="1" s="1"/>
  <c r="G259" i="1"/>
  <c r="H259" i="1" s="1"/>
  <c r="F260" i="1"/>
  <c r="K200" i="1" l="1"/>
  <c r="O200" i="1" s="1"/>
  <c r="G260" i="1"/>
  <c r="H260" i="1" s="1"/>
  <c r="F261" i="1"/>
  <c r="K201" i="1" l="1"/>
  <c r="O201" i="1" s="1"/>
  <c r="G261" i="1"/>
  <c r="H261" i="1" s="1"/>
  <c r="F262" i="1"/>
  <c r="K202" i="1" l="1"/>
  <c r="O202" i="1" s="1"/>
  <c r="G262" i="1"/>
  <c r="H262" i="1" s="1"/>
  <c r="F263" i="1"/>
  <c r="K203" i="1" l="1"/>
  <c r="O203" i="1" s="1"/>
  <c r="G263" i="1"/>
  <c r="H263" i="1" s="1"/>
  <c r="F264" i="1"/>
  <c r="K204" i="1" l="1"/>
  <c r="O204" i="1" s="1"/>
  <c r="G264" i="1"/>
  <c r="H264" i="1" s="1"/>
  <c r="F265" i="1"/>
  <c r="K205" i="1" l="1"/>
  <c r="O205" i="1" s="1"/>
  <c r="G265" i="1"/>
  <c r="H265" i="1" s="1"/>
  <c r="F266" i="1"/>
  <c r="K206" i="1" l="1"/>
  <c r="O206" i="1" s="1"/>
  <c r="G266" i="1"/>
  <c r="H266" i="1" s="1"/>
  <c r="F267" i="1"/>
  <c r="K207" i="1" l="1"/>
  <c r="O207" i="1" s="1"/>
  <c r="G267" i="1"/>
  <c r="H267" i="1" s="1"/>
  <c r="F268" i="1"/>
  <c r="K208" i="1" l="1"/>
  <c r="O208" i="1" s="1"/>
  <c r="G268" i="1"/>
  <c r="H268" i="1" s="1"/>
  <c r="F269" i="1"/>
  <c r="K209" i="1" l="1"/>
  <c r="O209" i="1" s="1"/>
  <c r="G269" i="1"/>
  <c r="H269" i="1" s="1"/>
  <c r="F270" i="1"/>
  <c r="K210" i="1" l="1"/>
  <c r="O210" i="1" s="1"/>
  <c r="G270" i="1"/>
  <c r="H270" i="1" s="1"/>
  <c r="F271" i="1"/>
  <c r="K211" i="1" l="1"/>
  <c r="O211" i="1" s="1"/>
  <c r="G271" i="1"/>
  <c r="H271" i="1" s="1"/>
  <c r="F272" i="1"/>
  <c r="K212" i="1" l="1"/>
  <c r="O212" i="1" s="1"/>
  <c r="G272" i="1"/>
  <c r="H272" i="1" s="1"/>
  <c r="F273" i="1"/>
  <c r="K213" i="1" l="1"/>
  <c r="O213" i="1" s="1"/>
  <c r="G273" i="1"/>
  <c r="H273" i="1" s="1"/>
  <c r="F274" i="1"/>
  <c r="K214" i="1" l="1"/>
  <c r="O214" i="1" s="1"/>
  <c r="G274" i="1"/>
  <c r="H274" i="1" s="1"/>
  <c r="F275" i="1"/>
  <c r="K215" i="1" l="1"/>
  <c r="O215" i="1" s="1"/>
  <c r="G275" i="1"/>
  <c r="H275" i="1" s="1"/>
  <c r="F276" i="1"/>
  <c r="K216" i="1" l="1"/>
  <c r="O216" i="1" s="1"/>
  <c r="G276" i="1"/>
  <c r="H276" i="1" s="1"/>
  <c r="F277" i="1"/>
  <c r="K217" i="1" l="1"/>
  <c r="O217" i="1" s="1"/>
  <c r="G277" i="1"/>
  <c r="H277" i="1" s="1"/>
  <c r="F278" i="1"/>
  <c r="K218" i="1" l="1"/>
  <c r="O218" i="1" s="1"/>
  <c r="G278" i="1"/>
  <c r="H278" i="1" s="1"/>
  <c r="F279" i="1"/>
  <c r="K219" i="1" l="1"/>
  <c r="O219" i="1" s="1"/>
  <c r="G279" i="1"/>
  <c r="H279" i="1" s="1"/>
  <c r="F280" i="1"/>
  <c r="K220" i="1" l="1"/>
  <c r="O220" i="1" s="1"/>
  <c r="G280" i="1"/>
  <c r="H280" i="1" s="1"/>
  <c r="F281" i="1"/>
  <c r="K221" i="1" l="1"/>
  <c r="O221" i="1" s="1"/>
  <c r="G281" i="1"/>
  <c r="H281" i="1" s="1"/>
  <c r="F282" i="1"/>
  <c r="K222" i="1" l="1"/>
  <c r="O222" i="1" s="1"/>
  <c r="G282" i="1"/>
  <c r="H282" i="1" s="1"/>
  <c r="F283" i="1"/>
  <c r="K223" i="1" l="1"/>
  <c r="O223" i="1" s="1"/>
  <c r="G283" i="1"/>
  <c r="H283" i="1" s="1"/>
  <c r="F284" i="1"/>
  <c r="K224" i="1" l="1"/>
  <c r="O224" i="1" s="1"/>
  <c r="G284" i="1"/>
  <c r="H284" i="1" s="1"/>
  <c r="F285" i="1"/>
  <c r="K225" i="1" l="1"/>
  <c r="O225" i="1" s="1"/>
  <c r="G285" i="1"/>
  <c r="H285" i="1" s="1"/>
  <c r="F286" i="1"/>
  <c r="K226" i="1" l="1"/>
  <c r="O226" i="1" s="1"/>
  <c r="G286" i="1"/>
  <c r="H286" i="1" s="1"/>
  <c r="F287" i="1"/>
  <c r="K227" i="1" l="1"/>
  <c r="O227" i="1" s="1"/>
  <c r="G287" i="1"/>
  <c r="H287" i="1" s="1"/>
  <c r="F288" i="1"/>
  <c r="K228" i="1" l="1"/>
  <c r="O228" i="1" s="1"/>
  <c r="G288" i="1"/>
  <c r="H288" i="1" s="1"/>
  <c r="F289" i="1"/>
  <c r="K229" i="1" l="1"/>
  <c r="O229" i="1" s="1"/>
  <c r="G289" i="1"/>
  <c r="H289" i="1" s="1"/>
  <c r="F290" i="1"/>
  <c r="K230" i="1" l="1"/>
  <c r="O230" i="1" s="1"/>
  <c r="G290" i="1"/>
  <c r="H290" i="1" s="1"/>
  <c r="F291" i="1"/>
  <c r="K231" i="1" l="1"/>
  <c r="O231" i="1" s="1"/>
  <c r="G291" i="1"/>
  <c r="H291" i="1" s="1"/>
  <c r="F292" i="1"/>
  <c r="K232" i="1" l="1"/>
  <c r="O232" i="1" s="1"/>
  <c r="G292" i="1"/>
  <c r="H292" i="1" s="1"/>
  <c r="F293" i="1"/>
  <c r="K233" i="1" l="1"/>
  <c r="O233" i="1" s="1"/>
  <c r="G293" i="1"/>
  <c r="H293" i="1" s="1"/>
  <c r="F294" i="1"/>
  <c r="K234" i="1" l="1"/>
  <c r="O234" i="1" s="1"/>
  <c r="G294" i="1"/>
  <c r="H294" i="1" s="1"/>
  <c r="F295" i="1"/>
  <c r="K235" i="1" l="1"/>
  <c r="O235" i="1" s="1"/>
  <c r="G295" i="1"/>
  <c r="H295" i="1" s="1"/>
  <c r="F296" i="1"/>
  <c r="K236" i="1" l="1"/>
  <c r="O236" i="1" s="1"/>
  <c r="G296" i="1"/>
  <c r="H296" i="1" s="1"/>
  <c r="F297" i="1"/>
  <c r="K237" i="1" l="1"/>
  <c r="O237" i="1" s="1"/>
  <c r="G297" i="1"/>
  <c r="H297" i="1" s="1"/>
  <c r="F298" i="1"/>
  <c r="K238" i="1" l="1"/>
  <c r="O238" i="1" s="1"/>
  <c r="G298" i="1"/>
  <c r="H298" i="1" s="1"/>
  <c r="F299" i="1"/>
  <c r="K239" i="1" l="1"/>
  <c r="O239" i="1" s="1"/>
  <c r="G299" i="1"/>
  <c r="H299" i="1" s="1"/>
  <c r="F300" i="1"/>
  <c r="K240" i="1" l="1"/>
  <c r="O240" i="1" s="1"/>
  <c r="G300" i="1"/>
  <c r="H300" i="1" s="1"/>
  <c r="F301" i="1"/>
  <c r="K241" i="1" l="1"/>
  <c r="O241" i="1" s="1"/>
  <c r="G301" i="1"/>
  <c r="H301" i="1" s="1"/>
  <c r="F302" i="1"/>
  <c r="K242" i="1" l="1"/>
  <c r="O242" i="1" s="1"/>
  <c r="G302" i="1"/>
  <c r="H302" i="1" s="1"/>
  <c r="F303" i="1"/>
  <c r="K243" i="1" l="1"/>
  <c r="O243" i="1" s="1"/>
  <c r="G303" i="1"/>
  <c r="H303" i="1" s="1"/>
  <c r="F304" i="1"/>
  <c r="K244" i="1" l="1"/>
  <c r="O244" i="1" s="1"/>
  <c r="G304" i="1"/>
  <c r="H304" i="1" s="1"/>
  <c r="F305" i="1"/>
  <c r="K245" i="1" l="1"/>
  <c r="O245" i="1" s="1"/>
  <c r="G305" i="1"/>
  <c r="H305" i="1" s="1"/>
  <c r="F306" i="1"/>
  <c r="K246" i="1" l="1"/>
  <c r="O246" i="1" s="1"/>
  <c r="G306" i="1"/>
  <c r="H306" i="1" s="1"/>
  <c r="F307" i="1"/>
  <c r="K247" i="1" l="1"/>
  <c r="O247" i="1" s="1"/>
  <c r="G307" i="1"/>
  <c r="H307" i="1" s="1"/>
  <c r="F308" i="1"/>
  <c r="K248" i="1" l="1"/>
  <c r="O248" i="1" s="1"/>
  <c r="G308" i="1"/>
  <c r="H308" i="1" s="1"/>
  <c r="F309" i="1"/>
  <c r="K249" i="1" l="1"/>
  <c r="O249" i="1" s="1"/>
  <c r="G309" i="1"/>
  <c r="H309" i="1" s="1"/>
  <c r="I250" i="1" s="1"/>
  <c r="K250" i="1"/>
  <c r="O250" i="1" s="1"/>
  <c r="K251" i="1" l="1"/>
  <c r="O251" i="1" s="1"/>
  <c r="K252" i="1" l="1"/>
  <c r="O252" i="1" s="1"/>
  <c r="K253" i="1" l="1"/>
  <c r="O253" i="1" s="1"/>
  <c r="K254" i="1" l="1"/>
  <c r="O254" i="1" s="1"/>
  <c r="K255" i="1" l="1"/>
  <c r="O255" i="1" s="1"/>
  <c r="K256" i="1" l="1"/>
  <c r="O256" i="1" s="1"/>
  <c r="K257" i="1" l="1"/>
  <c r="O257" i="1" s="1"/>
  <c r="K258" i="1" l="1"/>
  <c r="O258" i="1" s="1"/>
  <c r="K259" i="1" l="1"/>
  <c r="O259" i="1" s="1"/>
  <c r="K260" i="1" l="1"/>
  <c r="O260" i="1" s="1"/>
  <c r="K261" i="1" l="1"/>
  <c r="O261" i="1" s="1"/>
  <c r="K262" i="1" l="1"/>
  <c r="O262" i="1" s="1"/>
  <c r="K263" i="1" l="1"/>
  <c r="O263" i="1" s="1"/>
  <c r="K264" i="1" l="1"/>
  <c r="O264" i="1" s="1"/>
  <c r="K265" i="1" l="1"/>
  <c r="O265" i="1" s="1"/>
  <c r="K266" i="1" l="1"/>
  <c r="O266" i="1" s="1"/>
  <c r="K267" i="1" l="1"/>
  <c r="O267" i="1" s="1"/>
  <c r="K268" i="1" l="1"/>
  <c r="O268" i="1" s="1"/>
  <c r="K269" i="1" l="1"/>
  <c r="O269" i="1" s="1"/>
  <c r="K270" i="1" l="1"/>
  <c r="O270" i="1" s="1"/>
  <c r="K271" i="1" l="1"/>
  <c r="O271" i="1" s="1"/>
  <c r="K272" i="1" l="1"/>
  <c r="O272" i="1" s="1"/>
  <c r="K273" i="1" l="1"/>
  <c r="O273" i="1" s="1"/>
  <c r="K274" i="1" l="1"/>
  <c r="O274" i="1" s="1"/>
  <c r="K275" i="1" l="1"/>
  <c r="O275" i="1" s="1"/>
  <c r="K276" i="1" l="1"/>
  <c r="O276" i="1" s="1"/>
  <c r="K277" i="1" l="1"/>
  <c r="O277" i="1" s="1"/>
  <c r="K278" i="1" l="1"/>
  <c r="O278" i="1" s="1"/>
  <c r="K279" i="1" l="1"/>
  <c r="O279" i="1" s="1"/>
  <c r="K280" i="1" l="1"/>
  <c r="O280" i="1" s="1"/>
  <c r="K281" i="1" l="1"/>
  <c r="O281" i="1" s="1"/>
  <c r="K282" i="1" l="1"/>
  <c r="O282" i="1" s="1"/>
  <c r="K283" i="1" l="1"/>
  <c r="O283" i="1" s="1"/>
  <c r="K284" i="1" l="1"/>
  <c r="O284" i="1" s="1"/>
  <c r="K285" i="1" l="1"/>
  <c r="O285" i="1" s="1"/>
  <c r="K286" i="1" l="1"/>
  <c r="O286" i="1" s="1"/>
  <c r="K287" i="1" l="1"/>
  <c r="O287" i="1" s="1"/>
  <c r="K288" i="1" l="1"/>
  <c r="O288" i="1" s="1"/>
  <c r="K289" i="1" l="1"/>
  <c r="O289" i="1" s="1"/>
  <c r="K290" i="1" l="1"/>
  <c r="O290" i="1" s="1"/>
  <c r="K291" i="1" l="1"/>
  <c r="O291" i="1" s="1"/>
  <c r="K292" i="1" l="1"/>
  <c r="O292" i="1" s="1"/>
  <c r="K293" i="1" l="1"/>
  <c r="O293" i="1" s="1"/>
  <c r="K294" i="1" l="1"/>
  <c r="O294" i="1" s="1"/>
  <c r="K295" i="1" l="1"/>
  <c r="O295" i="1" s="1"/>
  <c r="K296" i="1" l="1"/>
  <c r="O296" i="1" s="1"/>
  <c r="K297" i="1" l="1"/>
  <c r="O297" i="1" s="1"/>
  <c r="K298" i="1" l="1"/>
  <c r="O298" i="1" s="1"/>
  <c r="K299" i="1" l="1"/>
  <c r="O299" i="1" s="1"/>
  <c r="K300" i="1" l="1"/>
  <c r="O300" i="1" s="1"/>
  <c r="K301" i="1" l="1"/>
  <c r="O301" i="1" s="1"/>
  <c r="K302" i="1" l="1"/>
  <c r="O302" i="1" s="1"/>
  <c r="K303" i="1" l="1"/>
  <c r="O303" i="1" s="1"/>
  <c r="K304" i="1" l="1"/>
  <c r="O304" i="1" s="1"/>
  <c r="K305" i="1" l="1"/>
  <c r="O305" i="1" s="1"/>
  <c r="K306" i="1" l="1"/>
  <c r="O306" i="1" s="1"/>
  <c r="K307" i="1" l="1"/>
  <c r="O307" i="1" s="1"/>
  <c r="K308" i="1" l="1"/>
  <c r="O308" i="1" s="1"/>
  <c r="K309" i="1" l="1"/>
  <c r="O309" i="1" s="1"/>
  <c r="K310" i="1" l="1"/>
  <c r="O310" i="1" s="1"/>
  <c r="K311" i="1" l="1"/>
  <c r="O311" i="1" s="1"/>
  <c r="K312" i="1" l="1"/>
  <c r="O312" i="1" s="1"/>
  <c r="K313" i="1" l="1"/>
  <c r="O313" i="1" s="1"/>
  <c r="K314" i="1" l="1"/>
  <c r="O314" i="1" s="1"/>
  <c r="K315" i="1" l="1"/>
  <c r="O315" i="1" s="1"/>
  <c r="K316" i="1" l="1"/>
  <c r="O316" i="1" s="1"/>
  <c r="K317" i="1" l="1"/>
  <c r="O317" i="1" s="1"/>
  <c r="K318" i="1" l="1"/>
  <c r="O318" i="1" s="1"/>
  <c r="K319" i="1" l="1"/>
  <c r="O319" i="1" s="1"/>
  <c r="K320" i="1" l="1"/>
  <c r="O320" i="1" s="1"/>
  <c r="K321" i="1" l="1"/>
  <c r="O321" i="1" s="1"/>
  <c r="K322" i="1" l="1"/>
  <c r="O322" i="1" s="1"/>
  <c r="K323" i="1" l="1"/>
  <c r="O323" i="1" s="1"/>
  <c r="K324" i="1" l="1"/>
  <c r="O324" i="1" s="1"/>
  <c r="K325" i="1" l="1"/>
  <c r="O325" i="1" s="1"/>
  <c r="K326" i="1" l="1"/>
  <c r="O326" i="1" s="1"/>
  <c r="K327" i="1" l="1"/>
  <c r="O327" i="1" s="1"/>
  <c r="K328" i="1" l="1"/>
  <c r="O328" i="1" s="1"/>
  <c r="K329" i="1" l="1"/>
  <c r="O329" i="1" s="1"/>
  <c r="K330" i="1" l="1"/>
  <c r="O330" i="1" s="1"/>
  <c r="K331" i="1" l="1"/>
  <c r="O331" i="1" s="1"/>
  <c r="K332" i="1" l="1"/>
  <c r="O332" i="1" s="1"/>
  <c r="K333" i="1" l="1"/>
  <c r="O333" i="1" s="1"/>
  <c r="K334" i="1" l="1"/>
  <c r="O334" i="1" s="1"/>
  <c r="K335" i="1" l="1"/>
  <c r="O335" i="1" s="1"/>
  <c r="K336" i="1" l="1"/>
  <c r="O336" i="1" s="1"/>
  <c r="K337" i="1" l="1"/>
  <c r="O337" i="1" s="1"/>
  <c r="K338" i="1" l="1"/>
  <c r="O338" i="1" s="1"/>
  <c r="K339" i="1" l="1"/>
  <c r="O339" i="1" s="1"/>
  <c r="K340" i="1" l="1"/>
  <c r="O340" i="1" s="1"/>
  <c r="K341" i="1" l="1"/>
  <c r="O341" i="1" s="1"/>
  <c r="K342" i="1" l="1"/>
  <c r="O342" i="1" s="1"/>
  <c r="K343" i="1" l="1"/>
  <c r="O343" i="1" s="1"/>
  <c r="K344" i="1" l="1"/>
  <c r="O344" i="1" s="1"/>
  <c r="K345" i="1" l="1"/>
  <c r="O345" i="1" s="1"/>
  <c r="K346" i="1" l="1"/>
  <c r="O346" i="1" s="1"/>
  <c r="K347" i="1" l="1"/>
  <c r="O347" i="1" s="1"/>
  <c r="K348" i="1" l="1"/>
  <c r="O348" i="1" s="1"/>
  <c r="K349" i="1" l="1"/>
  <c r="O349" i="1" s="1"/>
  <c r="K350" i="1" l="1"/>
  <c r="O350" i="1" s="1"/>
  <c r="K351" i="1" l="1"/>
  <c r="O351" i="1" s="1"/>
  <c r="K352" i="1" l="1"/>
  <c r="O352" i="1" s="1"/>
  <c r="K353" i="1" l="1"/>
  <c r="O353" i="1" s="1"/>
  <c r="K354" i="1" l="1"/>
  <c r="O354" i="1" s="1"/>
  <c r="K355" i="1" l="1"/>
  <c r="O355" i="1" s="1"/>
  <c r="K356" i="1" l="1"/>
  <c r="O356" i="1" s="1"/>
  <c r="K357" i="1" l="1"/>
  <c r="O357" i="1" s="1"/>
  <c r="K358" i="1" l="1"/>
  <c r="O358" i="1" s="1"/>
  <c r="K359" i="1" l="1"/>
  <c r="O359" i="1" s="1"/>
  <c r="K360" i="1" l="1"/>
  <c r="O360" i="1" s="1"/>
  <c r="K361" i="1" l="1"/>
  <c r="O361" i="1" s="1"/>
  <c r="K362" i="1" l="1"/>
  <c r="O362" i="1" s="1"/>
  <c r="K363" i="1" l="1"/>
  <c r="O363" i="1" s="1"/>
  <c r="K364" i="1" l="1"/>
  <c r="O364" i="1" s="1"/>
  <c r="K365" i="1" l="1"/>
  <c r="O365" i="1" s="1"/>
  <c r="K366" i="1" l="1"/>
  <c r="O366" i="1" s="1"/>
  <c r="K367" i="1" l="1"/>
  <c r="O367" i="1" s="1"/>
  <c r="K368" i="1" l="1"/>
  <c r="O368" i="1" s="1"/>
  <c r="K369" i="1" l="1"/>
  <c r="O369" i="1" s="1"/>
  <c r="K370" i="1" l="1"/>
  <c r="O370" i="1" s="1"/>
  <c r="K371" i="1" l="1"/>
  <c r="O371" i="1" s="1"/>
  <c r="K372" i="1" l="1"/>
  <c r="O372" i="1" s="1"/>
  <c r="K373" i="1" l="1"/>
  <c r="O373" i="1" s="1"/>
  <c r="K374" i="1" l="1"/>
  <c r="O374" i="1" s="1"/>
  <c r="K375" i="1" l="1"/>
  <c r="O375" i="1" s="1"/>
  <c r="K376" i="1" l="1"/>
  <c r="O376" i="1" s="1"/>
  <c r="K377" i="1" l="1"/>
  <c r="O377" i="1" s="1"/>
  <c r="K378" i="1" l="1"/>
  <c r="O378" i="1" s="1"/>
  <c r="K379" i="1" l="1"/>
  <c r="O379" i="1" s="1"/>
  <c r="K380" i="1" l="1"/>
  <c r="O380" i="1" s="1"/>
  <c r="K381" i="1" l="1"/>
  <c r="O381" i="1" s="1"/>
  <c r="K382" i="1" l="1"/>
  <c r="O382" i="1" s="1"/>
  <c r="K383" i="1" l="1"/>
  <c r="O383" i="1" s="1"/>
  <c r="K384" i="1" l="1"/>
  <c r="O384" i="1" s="1"/>
  <c r="K385" i="1" l="1"/>
  <c r="O385" i="1" s="1"/>
  <c r="K386" i="1" l="1"/>
  <c r="O386" i="1" s="1"/>
  <c r="K387" i="1" l="1"/>
  <c r="O387" i="1" s="1"/>
  <c r="K388" i="1" l="1"/>
  <c r="O388" i="1" s="1"/>
  <c r="K389" i="1" l="1"/>
  <c r="O389" i="1" s="1"/>
  <c r="K390" i="1" l="1"/>
  <c r="O390" i="1" s="1"/>
  <c r="K391" i="1" l="1"/>
  <c r="O391" i="1" s="1"/>
  <c r="K392" i="1" l="1"/>
  <c r="O392" i="1" s="1"/>
  <c r="K393" i="1" l="1"/>
  <c r="O393" i="1" s="1"/>
  <c r="K394" i="1" l="1"/>
  <c r="O394" i="1" s="1"/>
  <c r="K395" i="1" l="1"/>
  <c r="O395" i="1" s="1"/>
  <c r="K396" i="1" l="1"/>
  <c r="O396" i="1" s="1"/>
  <c r="K397" i="1" l="1"/>
  <c r="O397" i="1" s="1"/>
  <c r="K398" i="1" l="1"/>
  <c r="O398" i="1" s="1"/>
  <c r="K399" i="1" l="1"/>
  <c r="O399" i="1" s="1"/>
  <c r="K400" i="1" l="1"/>
  <c r="O400" i="1" s="1"/>
  <c r="K401" i="1" l="1"/>
  <c r="O401" i="1" s="1"/>
  <c r="K402" i="1" l="1"/>
  <c r="O402" i="1" s="1"/>
  <c r="K403" i="1" l="1"/>
  <c r="O403" i="1" s="1"/>
  <c r="K404" i="1" l="1"/>
  <c r="O404" i="1" s="1"/>
  <c r="K405" i="1" l="1"/>
  <c r="O405" i="1" s="1"/>
  <c r="K406" i="1" l="1"/>
  <c r="O406" i="1" s="1"/>
  <c r="K407" i="1" l="1"/>
  <c r="O407" i="1" s="1"/>
  <c r="K408" i="1" l="1"/>
  <c r="O408" i="1" s="1"/>
  <c r="K409" i="1" l="1"/>
  <c r="O409" i="1" s="1"/>
  <c r="K410" i="1" l="1"/>
  <c r="O410" i="1" s="1"/>
  <c r="K411" i="1" l="1"/>
  <c r="O411" i="1" s="1"/>
  <c r="K412" i="1" l="1"/>
  <c r="O412" i="1" s="1"/>
  <c r="K413" i="1" l="1"/>
  <c r="O413" i="1" s="1"/>
  <c r="K414" i="1" l="1"/>
  <c r="O414" i="1" s="1"/>
  <c r="K415" i="1" l="1"/>
  <c r="O415" i="1" s="1"/>
  <c r="K416" i="1" l="1"/>
  <c r="O416" i="1" s="1"/>
  <c r="K417" i="1" l="1"/>
  <c r="O417" i="1" s="1"/>
  <c r="K418" i="1" l="1"/>
  <c r="O418" i="1" s="1"/>
  <c r="K419" i="1" l="1"/>
  <c r="O419" i="1" s="1"/>
  <c r="K420" i="1" l="1"/>
  <c r="O420" i="1" s="1"/>
  <c r="K421" i="1" l="1"/>
  <c r="O421" i="1" s="1"/>
  <c r="K422" i="1" l="1"/>
  <c r="O422" i="1" s="1"/>
  <c r="K423" i="1" l="1"/>
  <c r="O423" i="1" s="1"/>
  <c r="K424" i="1" l="1"/>
  <c r="O424" i="1" s="1"/>
  <c r="K425" i="1" l="1"/>
  <c r="O425" i="1" s="1"/>
  <c r="K426" i="1" l="1"/>
  <c r="O426" i="1" s="1"/>
  <c r="K427" i="1" l="1"/>
  <c r="O427" i="1" s="1"/>
  <c r="K428" i="1" l="1"/>
  <c r="O428" i="1" s="1"/>
  <c r="K429" i="1" l="1"/>
  <c r="O429" i="1" s="1"/>
  <c r="F550" i="1" l="1"/>
  <c r="K490" i="1" s="1"/>
  <c r="O490" i="1" s="1"/>
  <c r="F551" i="1" l="1"/>
  <c r="K491" i="1" s="1"/>
  <c r="O491" i="1" s="1"/>
  <c r="F552" i="1" l="1"/>
  <c r="K492" i="1" s="1"/>
  <c r="O492" i="1" s="1"/>
  <c r="F553" i="1" l="1"/>
  <c r="K493" i="1" s="1"/>
  <c r="O493" i="1" s="1"/>
  <c r="F554" i="1" l="1"/>
  <c r="K494" i="1" s="1"/>
  <c r="O494" i="1" s="1"/>
  <c r="F555" i="1" l="1"/>
  <c r="K495" i="1" s="1"/>
  <c r="O495" i="1" s="1"/>
  <c r="F556" i="1" l="1"/>
  <c r="K496" i="1" s="1"/>
  <c r="O496" i="1" s="1"/>
  <c r="F557" i="1" l="1"/>
  <c r="K497" i="1" s="1"/>
  <c r="O497" i="1" s="1"/>
  <c r="F558" i="1" l="1"/>
  <c r="K498" i="1" s="1"/>
  <c r="O498" i="1" s="1"/>
  <c r="F559" i="1" l="1"/>
  <c r="K499" i="1" s="1"/>
  <c r="O499" i="1" s="1"/>
  <c r="F560" i="1" l="1"/>
  <c r="K500" i="1" s="1"/>
  <c r="O500" i="1" s="1"/>
  <c r="F561" i="1" l="1"/>
  <c r="K501" i="1" s="1"/>
  <c r="O501" i="1" s="1"/>
  <c r="F562" i="1" l="1"/>
  <c r="K502" i="1" s="1"/>
  <c r="O502" i="1" s="1"/>
  <c r="F563" i="1" l="1"/>
  <c r="K503" i="1" s="1"/>
  <c r="O503" i="1" s="1"/>
  <c r="F564" i="1" l="1"/>
  <c r="K504" i="1" s="1"/>
  <c r="O504" i="1" s="1"/>
  <c r="F565" i="1" l="1"/>
  <c r="K505" i="1" s="1"/>
  <c r="O505" i="1" s="1"/>
  <c r="F566" i="1" l="1"/>
  <c r="K506" i="1" s="1"/>
  <c r="O506" i="1" s="1"/>
  <c r="F567" i="1" l="1"/>
  <c r="K507" i="1" s="1"/>
  <c r="O507" i="1" s="1"/>
  <c r="F568" i="1" l="1"/>
  <c r="K508" i="1" s="1"/>
  <c r="O508" i="1" s="1"/>
  <c r="F569" i="1" l="1"/>
  <c r="K509" i="1" s="1"/>
  <c r="O509" i="1" s="1"/>
  <c r="F570" i="1" l="1"/>
  <c r="K510" i="1" s="1"/>
  <c r="O510" i="1" s="1"/>
  <c r="F571" i="1" l="1"/>
  <c r="K511" i="1" s="1"/>
  <c r="O511" i="1" s="1"/>
  <c r="F572" i="1" l="1"/>
  <c r="K512" i="1" s="1"/>
  <c r="O512" i="1" s="1"/>
  <c r="F573" i="1" l="1"/>
  <c r="K513" i="1" s="1"/>
  <c r="O513" i="1" s="1"/>
  <c r="F574" i="1" l="1"/>
  <c r="K514" i="1" s="1"/>
  <c r="O514" i="1" s="1"/>
  <c r="F575" i="1" l="1"/>
  <c r="K515" i="1" s="1"/>
  <c r="O515" i="1" s="1"/>
  <c r="F576" i="1" l="1"/>
  <c r="K516" i="1" s="1"/>
  <c r="O516" i="1" s="1"/>
  <c r="F577" i="1" l="1"/>
  <c r="K517" i="1" s="1"/>
  <c r="O517" i="1" s="1"/>
  <c r="F578" i="1" l="1"/>
  <c r="K518" i="1" s="1"/>
  <c r="O518" i="1" s="1"/>
  <c r="F579" i="1" l="1"/>
  <c r="K519" i="1" s="1"/>
  <c r="O519" i="1" s="1"/>
  <c r="F580" i="1" l="1"/>
  <c r="K520" i="1" s="1"/>
  <c r="O520" i="1" s="1"/>
  <c r="F581" i="1" l="1"/>
  <c r="K521" i="1" s="1"/>
  <c r="O521" i="1" s="1"/>
  <c r="F582" i="1" l="1"/>
  <c r="K522" i="1" s="1"/>
  <c r="O522" i="1" s="1"/>
  <c r="F583" i="1" l="1"/>
  <c r="K523" i="1" s="1"/>
  <c r="O523" i="1" s="1"/>
  <c r="F584" i="1" l="1"/>
  <c r="K524" i="1" s="1"/>
  <c r="O524" i="1" s="1"/>
  <c r="F585" i="1" l="1"/>
  <c r="K525" i="1" s="1"/>
  <c r="O525" i="1" s="1"/>
  <c r="F586" i="1" l="1"/>
  <c r="K526" i="1" s="1"/>
  <c r="O526" i="1" s="1"/>
  <c r="F587" i="1" l="1"/>
  <c r="K527" i="1" s="1"/>
  <c r="O527" i="1" s="1"/>
  <c r="F588" i="1" l="1"/>
  <c r="K528" i="1" s="1"/>
  <c r="O528" i="1" s="1"/>
  <c r="F589" i="1" l="1"/>
  <c r="K529" i="1" s="1"/>
  <c r="O529" i="1" s="1"/>
  <c r="F590" i="1" l="1"/>
  <c r="K530" i="1" s="1"/>
  <c r="O530" i="1" s="1"/>
  <c r="F591" i="1" l="1"/>
  <c r="K531" i="1" s="1"/>
  <c r="O531" i="1" s="1"/>
  <c r="F592" i="1" l="1"/>
  <c r="K532" i="1" s="1"/>
  <c r="O532" i="1" s="1"/>
  <c r="F593" i="1" l="1"/>
  <c r="K533" i="1" s="1"/>
  <c r="O533" i="1" s="1"/>
  <c r="F594" i="1" l="1"/>
  <c r="K534" i="1" s="1"/>
  <c r="O534" i="1" s="1"/>
  <c r="F595" i="1" l="1"/>
  <c r="K535" i="1" s="1"/>
  <c r="O535" i="1" s="1"/>
  <c r="F596" i="1" l="1"/>
  <c r="K536" i="1" s="1"/>
  <c r="O536" i="1" s="1"/>
  <c r="F597" i="1" l="1"/>
  <c r="K537" i="1" s="1"/>
  <c r="O537" i="1" s="1"/>
  <c r="F598" i="1" l="1"/>
  <c r="K538" i="1" s="1"/>
  <c r="O538" i="1" s="1"/>
  <c r="F599" i="1" l="1"/>
  <c r="K539" i="1" s="1"/>
  <c r="O539" i="1" s="1"/>
  <c r="F600" i="1" l="1"/>
  <c r="K540" i="1" s="1"/>
  <c r="O540" i="1" s="1"/>
  <c r="F601" i="1" l="1"/>
  <c r="K541" i="1" s="1"/>
  <c r="O541" i="1" s="1"/>
  <c r="F602" i="1" l="1"/>
  <c r="K542" i="1" s="1"/>
  <c r="O542" i="1" s="1"/>
  <c r="F603" i="1" l="1"/>
  <c r="K543" i="1" s="1"/>
  <c r="O543" i="1" s="1"/>
  <c r="F604" i="1" l="1"/>
  <c r="K544" i="1" s="1"/>
  <c r="O544" i="1" s="1"/>
  <c r="F605" i="1" l="1"/>
  <c r="K545" i="1" s="1"/>
  <c r="O545" i="1" s="1"/>
  <c r="F606" i="1" l="1"/>
  <c r="K546" i="1" s="1"/>
  <c r="O546" i="1" s="1"/>
  <c r="F607" i="1" l="1"/>
  <c r="K547" i="1" s="1"/>
  <c r="O547" i="1" s="1"/>
  <c r="F608" i="1" l="1"/>
  <c r="K548" i="1" s="1"/>
  <c r="O548" i="1" s="1"/>
  <c r="F609" i="1" l="1"/>
  <c r="K549" i="1" s="1"/>
  <c r="O549" i="1" s="1"/>
  <c r="F610" i="1" l="1"/>
  <c r="F611" i="1" l="1"/>
  <c r="F612" i="1" l="1"/>
  <c r="F613" i="1" l="1"/>
  <c r="F614" i="1" l="1"/>
  <c r="F615" i="1" l="1"/>
  <c r="F616" i="1" l="1"/>
  <c r="F617" i="1" l="1"/>
  <c r="F618" i="1" l="1"/>
  <c r="F619" i="1" l="1"/>
  <c r="F620" i="1" l="1"/>
  <c r="F621" i="1" l="1"/>
  <c r="F622" i="1" l="1"/>
  <c r="F623" i="1" l="1"/>
  <c r="F624" i="1" l="1"/>
  <c r="F625" i="1" l="1"/>
  <c r="F626" i="1" l="1"/>
  <c r="F627" i="1" l="1"/>
  <c r="F628" i="1" l="1"/>
  <c r="F629" i="1" l="1"/>
  <c r="F630" i="1" l="1"/>
  <c r="F631" i="1" l="1"/>
  <c r="F632" i="1" l="1"/>
  <c r="F633" i="1" l="1"/>
  <c r="F634" i="1" l="1"/>
  <c r="F635" i="1" l="1"/>
  <c r="F636" i="1" l="1"/>
  <c r="F637" i="1" l="1"/>
  <c r="F638" i="1" l="1"/>
  <c r="F639" i="1" l="1"/>
  <c r="F640" i="1" l="1"/>
  <c r="F641" i="1" l="1"/>
  <c r="F642" i="1" l="1"/>
  <c r="F643" i="1" l="1"/>
  <c r="F644" i="1" l="1"/>
  <c r="F645" i="1" l="1"/>
  <c r="F646" i="1" l="1"/>
  <c r="F647" i="1" l="1"/>
  <c r="F648" i="1" l="1"/>
  <c r="F649" i="1" l="1"/>
  <c r="F650" i="1" l="1"/>
  <c r="F651" i="1" l="1"/>
  <c r="F652" i="1" l="1"/>
  <c r="F653" i="1" l="1"/>
  <c r="F654" i="1" l="1"/>
  <c r="F655" i="1" l="1"/>
  <c r="F656" i="1" l="1"/>
  <c r="F657" i="1" l="1"/>
  <c r="F658" i="1" l="1"/>
  <c r="F659" i="1" l="1"/>
  <c r="F660" i="1" l="1"/>
  <c r="F661" i="1" l="1"/>
  <c r="F662" i="1" l="1"/>
  <c r="F663" i="1" l="1"/>
  <c r="F664" i="1" l="1"/>
  <c r="F665" i="1" l="1"/>
  <c r="F666" i="1" l="1"/>
  <c r="F667" i="1" l="1"/>
  <c r="F668" i="1" l="1"/>
  <c r="F669" i="1" l="1"/>
  <c r="F670" i="1" l="1"/>
  <c r="F671" i="1" l="1"/>
  <c r="F672" i="1" l="1"/>
  <c r="F673" i="1" l="1"/>
  <c r="F674" i="1" l="1"/>
  <c r="F675" i="1" l="1"/>
  <c r="F676" i="1" l="1"/>
  <c r="F677" i="1" l="1"/>
  <c r="F678" i="1" l="1"/>
  <c r="F679" i="1" l="1"/>
  <c r="F680" i="1" l="1"/>
  <c r="F681" i="1" l="1"/>
  <c r="F682" i="1" l="1"/>
  <c r="F683" i="1" l="1"/>
  <c r="F684" i="1" l="1"/>
  <c r="F685" i="1" l="1"/>
  <c r="F686" i="1" l="1"/>
  <c r="F687" i="1" l="1"/>
  <c r="F688" i="1" l="1"/>
  <c r="F689" i="1" l="1"/>
  <c r="F690" i="1" l="1"/>
  <c r="F691" i="1" l="1"/>
  <c r="F692" i="1" l="1"/>
  <c r="F693" i="1" l="1"/>
  <c r="F694" i="1" l="1"/>
  <c r="F695" i="1" l="1"/>
  <c r="F696" i="1" l="1"/>
  <c r="F697" i="1" l="1"/>
  <c r="F698" i="1" l="1"/>
  <c r="F699" i="1" l="1"/>
  <c r="F700" i="1" l="1"/>
  <c r="F701" i="1" l="1"/>
  <c r="F702" i="1" l="1"/>
  <c r="F703" i="1" l="1"/>
  <c r="F704" i="1" l="1"/>
  <c r="F705" i="1" l="1"/>
  <c r="F706" i="1" l="1"/>
  <c r="F707" i="1" l="1"/>
  <c r="F708" i="1" l="1"/>
  <c r="F709" i="1" l="1"/>
  <c r="F710" i="1" l="1"/>
  <c r="F711" i="1" l="1"/>
  <c r="F712" i="1" l="1"/>
  <c r="F713" i="1" l="1"/>
  <c r="F714" i="1" l="1"/>
  <c r="F715" i="1" l="1"/>
  <c r="F716" i="1" l="1"/>
  <c r="F717" i="1" l="1"/>
  <c r="F718" i="1" l="1"/>
  <c r="F719" i="1" l="1"/>
  <c r="F720" i="1" l="1"/>
  <c r="F721" i="1" l="1"/>
  <c r="F722" i="1" l="1"/>
  <c r="F723" i="1" l="1"/>
  <c r="F724" i="1" l="1"/>
  <c r="F725" i="1" l="1"/>
  <c r="F726" i="1" l="1"/>
  <c r="F727" i="1" l="1"/>
  <c r="F728" i="1" l="1"/>
  <c r="F729" i="1" l="1"/>
  <c r="F730" i="1" l="1"/>
  <c r="F731" i="1" l="1"/>
  <c r="F732" i="1" l="1"/>
  <c r="F733" i="1" l="1"/>
  <c r="F734" i="1" l="1"/>
  <c r="F735" i="1" l="1"/>
  <c r="F736" i="1" l="1"/>
  <c r="F737" i="1" l="1"/>
  <c r="F738" i="1" l="1"/>
  <c r="F739" i="1" l="1"/>
  <c r="F740" i="1" l="1"/>
  <c r="F741" i="1" l="1"/>
  <c r="F742" i="1" l="1"/>
  <c r="F743" i="1" l="1"/>
  <c r="F744" i="1" l="1"/>
  <c r="F745" i="1" l="1"/>
  <c r="F746" i="1" l="1"/>
  <c r="F747" i="1" l="1"/>
  <c r="F748" i="1" l="1"/>
  <c r="F749" i="1" l="1"/>
  <c r="F750" i="1" l="1"/>
  <c r="F751" i="1" l="1"/>
  <c r="F752" i="1" l="1"/>
  <c r="F753" i="1" l="1"/>
  <c r="F754" i="1" l="1"/>
  <c r="F755" i="1" l="1"/>
  <c r="F756" i="1" l="1"/>
  <c r="F757" i="1" l="1"/>
  <c r="F758" i="1" l="1"/>
  <c r="F759" i="1" l="1"/>
  <c r="F760" i="1" l="1"/>
  <c r="F761" i="1" l="1"/>
  <c r="F762" i="1" l="1"/>
  <c r="F763" i="1" l="1"/>
  <c r="F764" i="1" l="1"/>
  <c r="F765" i="1" l="1"/>
  <c r="F766" i="1" l="1"/>
  <c r="F767" i="1" l="1"/>
  <c r="F768" i="1" l="1"/>
  <c r="F769" i="1" l="1"/>
  <c r="F770" i="1" l="1"/>
  <c r="F771" i="1" l="1"/>
  <c r="F772" i="1" l="1"/>
  <c r="F773" i="1" l="1"/>
  <c r="F774" i="1" l="1"/>
  <c r="F775" i="1" l="1"/>
  <c r="F776" i="1" l="1"/>
  <c r="F777" i="1" l="1"/>
  <c r="F778" i="1" l="1"/>
  <c r="F779" i="1" l="1"/>
  <c r="F780" i="1" l="1"/>
  <c r="F781" i="1" l="1"/>
  <c r="F782" i="1" l="1"/>
  <c r="F783" i="1" l="1"/>
  <c r="F784" i="1" l="1"/>
  <c r="F785" i="1" l="1"/>
  <c r="F786" i="1" l="1"/>
  <c r="F787" i="1" l="1"/>
  <c r="F788" i="1" l="1"/>
  <c r="F789" i="1" l="1"/>
  <c r="F790" i="1" l="1"/>
  <c r="F791" i="1" l="1"/>
  <c r="F792" i="1" l="1"/>
  <c r="F793" i="1" l="1"/>
  <c r="F794" i="1" l="1"/>
  <c r="F795" i="1" l="1"/>
  <c r="F796" i="1" l="1"/>
  <c r="F797" i="1" l="1"/>
  <c r="F798" i="1" l="1"/>
  <c r="F799" i="1" l="1"/>
  <c r="F800" i="1" l="1"/>
  <c r="F801" i="1" l="1"/>
  <c r="F802" i="1" l="1"/>
  <c r="F803" i="1" l="1"/>
  <c r="F804" i="1" l="1"/>
  <c r="F805" i="1" l="1"/>
  <c r="F806" i="1" l="1"/>
  <c r="F807" i="1" l="1"/>
  <c r="F808" i="1" l="1"/>
  <c r="F809" i="1" l="1"/>
  <c r="F810" i="1" l="1"/>
  <c r="F811" i="1" l="1"/>
  <c r="F812" i="1" l="1"/>
  <c r="F813" i="1" l="1"/>
  <c r="F814" i="1" l="1"/>
  <c r="F815" i="1" l="1"/>
  <c r="F816" i="1" l="1"/>
  <c r="F817" i="1" l="1"/>
  <c r="F818" i="1" l="1"/>
  <c r="F819" i="1" l="1"/>
  <c r="F820" i="1" l="1"/>
  <c r="F821" i="1" l="1"/>
  <c r="F822" i="1" l="1"/>
  <c r="F823" i="1" l="1"/>
  <c r="F824" i="1" l="1"/>
  <c r="F825" i="1" l="1"/>
  <c r="F826" i="1" l="1"/>
  <c r="F827" i="1" l="1"/>
  <c r="F828" i="1" l="1"/>
  <c r="F829" i="1" l="1"/>
  <c r="F830" i="1" l="1"/>
  <c r="F831" i="1" l="1"/>
  <c r="F832" i="1" l="1"/>
  <c r="F833" i="1" l="1"/>
  <c r="F834" i="1" l="1"/>
  <c r="F835" i="1" l="1"/>
  <c r="F836" i="1" l="1"/>
  <c r="F837" i="1" l="1"/>
  <c r="F838" i="1" l="1"/>
  <c r="F839" i="1" l="1"/>
  <c r="F840" i="1" l="1"/>
  <c r="F841" i="1" l="1"/>
  <c r="F842" i="1" l="1"/>
  <c r="F843" i="1" l="1"/>
  <c r="F844" i="1" l="1"/>
  <c r="F845" i="1" l="1"/>
  <c r="F846" i="1" l="1"/>
  <c r="F847" i="1" l="1"/>
  <c r="F848" i="1" l="1"/>
  <c r="F849" i="1" l="1"/>
  <c r="F850" i="1" l="1"/>
  <c r="F851" i="1" l="1"/>
  <c r="F852" i="1" l="1"/>
  <c r="F853" i="1" l="1"/>
  <c r="F854" i="1" l="1"/>
  <c r="F855" i="1" l="1"/>
  <c r="F856" i="1" l="1"/>
  <c r="F857" i="1" l="1"/>
  <c r="F858" i="1" l="1"/>
  <c r="F859" i="1" l="1"/>
  <c r="F860" i="1" l="1"/>
  <c r="F861" i="1" l="1"/>
  <c r="F862" i="1" l="1"/>
  <c r="F863" i="1" l="1"/>
  <c r="F864" i="1" l="1"/>
  <c r="F865" i="1" l="1"/>
  <c r="F866" i="1" l="1"/>
  <c r="F867" i="1" l="1"/>
  <c r="F868" i="1" l="1"/>
  <c r="F869" i="1" l="1"/>
  <c r="F870" i="1" l="1"/>
  <c r="F871" i="1" l="1"/>
  <c r="F872" i="1" l="1"/>
  <c r="F873" i="1" l="1"/>
  <c r="F874" i="1" l="1"/>
  <c r="F875" i="1" l="1"/>
  <c r="F876" i="1" l="1"/>
  <c r="F877" i="1" l="1"/>
  <c r="F878" i="1" l="1"/>
  <c r="F879" i="1" l="1"/>
  <c r="F880" i="1" l="1"/>
  <c r="F881" i="1" l="1"/>
  <c r="F882" i="1" l="1"/>
  <c r="F883" i="1" l="1"/>
  <c r="F884" i="1" l="1"/>
  <c r="F885" i="1" l="1"/>
  <c r="F886" i="1" l="1"/>
  <c r="F887" i="1" l="1"/>
  <c r="F888" i="1" l="1"/>
  <c r="F889" i="1" l="1"/>
  <c r="F890" i="1" l="1"/>
  <c r="F891" i="1" l="1"/>
  <c r="F892" i="1" l="1"/>
  <c r="F893" i="1" l="1"/>
  <c r="F894" i="1" l="1"/>
  <c r="F895" i="1" l="1"/>
  <c r="F896" i="1" l="1"/>
  <c r="F897" i="1" l="1"/>
  <c r="F898" i="1" l="1"/>
  <c r="F899" i="1" l="1"/>
  <c r="F900" i="1" l="1"/>
  <c r="F901" i="1" l="1"/>
  <c r="F902" i="1" l="1"/>
  <c r="F903" i="1" l="1"/>
  <c r="F904" i="1" l="1"/>
  <c r="F905" i="1" l="1"/>
  <c r="F906" i="1" l="1"/>
  <c r="F907" i="1" l="1"/>
  <c r="F908" i="1" l="1"/>
  <c r="F909" i="1" l="1"/>
  <c r="F910" i="1" l="1"/>
  <c r="F911" i="1" l="1"/>
  <c r="F912" i="1" l="1"/>
  <c r="F913" i="1" l="1"/>
  <c r="F914" i="1" l="1"/>
  <c r="F915" i="1" l="1"/>
  <c r="F916" i="1" l="1"/>
  <c r="F917" i="1" l="1"/>
  <c r="F918" i="1" l="1"/>
  <c r="F919" i="1" l="1"/>
  <c r="F920" i="1" l="1"/>
  <c r="F921" i="1" l="1"/>
  <c r="F922" i="1" l="1"/>
  <c r="F923" i="1" l="1"/>
  <c r="F924" i="1" l="1"/>
  <c r="F925" i="1" l="1"/>
  <c r="F926" i="1" l="1"/>
  <c r="F927" i="1" l="1"/>
  <c r="F928" i="1" l="1"/>
  <c r="F929" i="1" l="1"/>
  <c r="F930" i="1" l="1"/>
  <c r="F931" i="1" l="1"/>
  <c r="F932" i="1" l="1"/>
  <c r="F933" i="1" l="1"/>
  <c r="F934" i="1" l="1"/>
  <c r="F935" i="1" l="1"/>
  <c r="F936" i="1" l="1"/>
  <c r="F937" i="1" l="1"/>
  <c r="F938" i="1" l="1"/>
  <c r="F939" i="1" l="1"/>
  <c r="F940" i="1" l="1"/>
  <c r="F941" i="1" l="1"/>
  <c r="F942" i="1" l="1"/>
  <c r="F943" i="1" l="1"/>
  <c r="F944" i="1" l="1"/>
  <c r="F945" i="1" l="1"/>
  <c r="F946" i="1" l="1"/>
  <c r="F947" i="1" l="1"/>
  <c r="F948" i="1" l="1"/>
  <c r="F949" i="1" l="1"/>
  <c r="F950" i="1" l="1"/>
  <c r="F951" i="1" l="1"/>
  <c r="F952" i="1" l="1"/>
  <c r="F953" i="1" l="1"/>
  <c r="F954" i="1" l="1"/>
  <c r="F955" i="1" l="1"/>
  <c r="F956" i="1" l="1"/>
  <c r="F957" i="1" l="1"/>
  <c r="F958" i="1" l="1"/>
  <c r="F959" i="1" l="1"/>
  <c r="F960" i="1" l="1"/>
  <c r="F961" i="1" l="1"/>
  <c r="F962" i="1" l="1"/>
  <c r="F963" i="1" l="1"/>
  <c r="F964" i="1" l="1"/>
  <c r="F965" i="1" l="1"/>
  <c r="F966" i="1" l="1"/>
  <c r="F967" i="1" l="1"/>
  <c r="F968" i="1" l="1"/>
  <c r="F969" i="1" l="1"/>
  <c r="F970" i="1" l="1"/>
  <c r="F971" i="1" l="1"/>
  <c r="F972" i="1" l="1"/>
  <c r="F973" i="1" l="1"/>
  <c r="F974" i="1" l="1"/>
  <c r="F975" i="1" l="1"/>
  <c r="F976" i="1" l="1"/>
  <c r="F977" i="1" l="1"/>
  <c r="F978" i="1" l="1"/>
  <c r="F979" i="1" l="1"/>
  <c r="F980" i="1" l="1"/>
  <c r="F981" i="1" l="1"/>
  <c r="F982" i="1" l="1"/>
  <c r="F983" i="1" l="1"/>
  <c r="F984" i="1" l="1"/>
  <c r="F985" i="1" l="1"/>
  <c r="F986" i="1" l="1"/>
  <c r="F987" i="1" l="1"/>
  <c r="F988" i="1" l="1"/>
  <c r="F989" i="1" l="1"/>
  <c r="F990" i="1" l="1"/>
  <c r="F991" i="1" l="1"/>
  <c r="F992" i="1" l="1"/>
  <c r="F993" i="1" l="1"/>
  <c r="F994" i="1" l="1"/>
  <c r="F995" i="1" l="1"/>
  <c r="F996" i="1" l="1"/>
  <c r="F997" i="1" l="1"/>
  <c r="F998" i="1" l="1"/>
  <c r="F999" i="1" l="1"/>
  <c r="F1000" i="1" l="1"/>
  <c r="F1001" i="1" l="1"/>
  <c r="F1002" i="1" l="1"/>
  <c r="F1003" i="1" l="1"/>
  <c r="F1004" i="1" l="1"/>
  <c r="F1005" i="1" l="1"/>
  <c r="F1006" i="1" l="1"/>
  <c r="F1007" i="1" l="1"/>
  <c r="F1008" i="1" l="1"/>
  <c r="F1009" i="1" l="1"/>
  <c r="F1010" i="1" l="1"/>
  <c r="F1011" i="1" l="1"/>
  <c r="F1012" i="1" l="1"/>
  <c r="F1013" i="1" l="1"/>
  <c r="F1014" i="1" l="1"/>
  <c r="F1015" i="1" l="1"/>
  <c r="F1016" i="1" l="1"/>
  <c r="F1017" i="1" l="1"/>
  <c r="F1018" i="1" l="1"/>
  <c r="F1019" i="1" l="1"/>
  <c r="F1020" i="1" l="1"/>
  <c r="F1021" i="1" l="1"/>
  <c r="F1022" i="1" l="1"/>
  <c r="F1023" i="1" l="1"/>
  <c r="F1024" i="1" l="1"/>
  <c r="F1025" i="1" l="1"/>
  <c r="F1026" i="1" l="1"/>
  <c r="F1027" i="1" l="1"/>
  <c r="F1028" i="1" l="1"/>
  <c r="F1029" i="1" l="1"/>
  <c r="F1030" i="1" l="1"/>
  <c r="F1031" i="1" l="1"/>
  <c r="F1032" i="1" l="1"/>
  <c r="F1033" i="1" l="1"/>
  <c r="F1034" i="1" l="1"/>
  <c r="F1035" i="1" l="1"/>
  <c r="F1036" i="1" l="1"/>
  <c r="F1037" i="1" l="1"/>
  <c r="F1038" i="1" l="1"/>
  <c r="F1039" i="1" l="1"/>
  <c r="F1040" i="1" l="1"/>
  <c r="F1041" i="1" l="1"/>
  <c r="F1042" i="1" l="1"/>
  <c r="F1043" i="1" l="1"/>
  <c r="F1044" i="1" l="1"/>
  <c r="F1045" i="1" l="1"/>
  <c r="F1046" i="1" l="1"/>
  <c r="F1047" i="1" l="1"/>
  <c r="F1048" i="1" l="1"/>
  <c r="F1049" i="1" l="1"/>
  <c r="F1050" i="1" l="1"/>
  <c r="F1051" i="1" l="1"/>
  <c r="F1052" i="1" l="1"/>
  <c r="F1053" i="1" l="1"/>
  <c r="F1054" i="1" l="1"/>
  <c r="F1055" i="1" l="1"/>
  <c r="F1056" i="1" l="1"/>
  <c r="F1057" i="1" l="1"/>
  <c r="F1058" i="1" l="1"/>
  <c r="F1059" i="1" l="1"/>
  <c r="F1060" i="1" l="1"/>
  <c r="F1061" i="1" l="1"/>
  <c r="F1062" i="1" l="1"/>
  <c r="F1063" i="1" l="1"/>
  <c r="F1064" i="1" l="1"/>
  <c r="F1065" i="1" l="1"/>
  <c r="F1066" i="1" l="1"/>
  <c r="F1067" i="1" l="1"/>
  <c r="F1068" i="1" l="1"/>
  <c r="F1069" i="1" l="1"/>
  <c r="F1070" i="1" l="1"/>
  <c r="F1071" i="1" l="1"/>
  <c r="F1072" i="1" l="1"/>
  <c r="F1073" i="1" l="1"/>
  <c r="F1074" i="1" l="1"/>
  <c r="F1075" i="1" l="1"/>
  <c r="F1076" i="1" l="1"/>
  <c r="F1077" i="1" l="1"/>
  <c r="F1078" i="1" l="1"/>
  <c r="F1079" i="1" l="1"/>
  <c r="F1080" i="1" l="1"/>
  <c r="F1081" i="1" l="1"/>
  <c r="F1082" i="1" l="1"/>
  <c r="F1083" i="1" l="1"/>
  <c r="F1084" i="1" l="1"/>
  <c r="F1085" i="1" l="1"/>
  <c r="F1086" i="1" l="1"/>
  <c r="F1087" i="1" l="1"/>
  <c r="F1088" i="1" l="1"/>
  <c r="F1089" i="1" l="1"/>
  <c r="F1090" i="1" l="1"/>
  <c r="F1091" i="1" l="1"/>
  <c r="F1092" i="1" l="1"/>
  <c r="F1093" i="1" l="1"/>
  <c r="F1094" i="1" l="1"/>
  <c r="F1095" i="1" l="1"/>
  <c r="F1096" i="1" l="1"/>
  <c r="F1097" i="1" l="1"/>
  <c r="F1098" i="1" l="1"/>
  <c r="F1099" i="1" l="1"/>
  <c r="F1100" i="1" l="1"/>
  <c r="F1101" i="1" l="1"/>
  <c r="F1102" i="1" l="1"/>
  <c r="F1103" i="1" l="1"/>
  <c r="F1104" i="1" l="1"/>
  <c r="F1105" i="1" l="1"/>
  <c r="F1106" i="1" l="1"/>
  <c r="F1107" i="1" l="1"/>
  <c r="F1108" i="1" l="1"/>
  <c r="F1109" i="1" l="1"/>
  <c r="F1110" i="1" l="1"/>
  <c r="F1111" i="1" l="1"/>
  <c r="F1112" i="1" l="1"/>
  <c r="F1113" i="1" l="1"/>
  <c r="F1114" i="1" l="1"/>
  <c r="F1115" i="1" l="1"/>
  <c r="F1116" i="1" l="1"/>
  <c r="F1117" i="1" l="1"/>
  <c r="F1118" i="1" l="1"/>
  <c r="F1119" i="1" l="1"/>
  <c r="F1120" i="1" l="1"/>
  <c r="F1121" i="1" l="1"/>
  <c r="F1122" i="1" l="1"/>
  <c r="F1123" i="1" l="1"/>
  <c r="F1124" i="1" l="1"/>
  <c r="F1125" i="1" l="1"/>
  <c r="F1126" i="1" l="1"/>
  <c r="F1127" i="1" l="1"/>
  <c r="F1128" i="1" l="1"/>
  <c r="F1129" i="1" l="1"/>
  <c r="F1130" i="1" l="1"/>
  <c r="F1131" i="1" l="1"/>
  <c r="F1132" i="1" l="1"/>
  <c r="F1133" i="1" l="1"/>
  <c r="F1134" i="1" l="1"/>
  <c r="F1135" i="1" l="1"/>
  <c r="F1136" i="1" l="1"/>
  <c r="F1137" i="1" l="1"/>
  <c r="F1138" i="1" l="1"/>
  <c r="F1139" i="1" l="1"/>
  <c r="F1140" i="1" l="1"/>
  <c r="F1141" i="1" l="1"/>
  <c r="F1142" i="1" l="1"/>
  <c r="F1143" i="1" l="1"/>
  <c r="F1144" i="1" l="1"/>
  <c r="F1145" i="1" l="1"/>
  <c r="F1146" i="1" l="1"/>
  <c r="F1147" i="1" l="1"/>
  <c r="F1148" i="1" l="1"/>
  <c r="F1149" i="1" l="1"/>
  <c r="F1150" i="1" l="1"/>
  <c r="F1151" i="1" l="1"/>
  <c r="F1152" i="1" l="1"/>
  <c r="F1153" i="1" l="1"/>
  <c r="F1154" i="1" l="1"/>
  <c r="F1155" i="1" l="1"/>
  <c r="F1156" i="1" l="1"/>
  <c r="F1157" i="1" l="1"/>
  <c r="F1158" i="1" l="1"/>
  <c r="F1159" i="1" l="1"/>
  <c r="F1160" i="1" l="1"/>
  <c r="F1161" i="1" l="1"/>
  <c r="F1162" i="1" l="1"/>
  <c r="F1163" i="1" l="1"/>
  <c r="F1164" i="1" l="1"/>
  <c r="F1165" i="1" l="1"/>
  <c r="F1166" i="1" l="1"/>
  <c r="F1167" i="1" l="1"/>
  <c r="F1168" i="1" l="1"/>
  <c r="F1169" i="1" l="1"/>
  <c r="F1170" i="1" l="1"/>
  <c r="F1171" i="1" l="1"/>
  <c r="F1172" i="1" l="1"/>
  <c r="F1173" i="1" l="1"/>
  <c r="F1174" i="1" l="1"/>
  <c r="F1175" i="1" l="1"/>
  <c r="F1176" i="1" l="1"/>
  <c r="F1177" i="1" l="1"/>
  <c r="F1178" i="1" l="1"/>
  <c r="F1179" i="1" l="1"/>
  <c r="F1180" i="1" l="1"/>
  <c r="F1181" i="1" l="1"/>
  <c r="F1182" i="1" l="1"/>
  <c r="F1183" i="1" l="1"/>
  <c r="F1184" i="1" l="1"/>
  <c r="F1185" i="1" l="1"/>
  <c r="F1186" i="1" l="1"/>
  <c r="F1187" i="1" l="1"/>
  <c r="F1188" i="1" l="1"/>
  <c r="F1189" i="1" l="1"/>
  <c r="F1190" i="1" l="1"/>
  <c r="F1191" i="1" l="1"/>
  <c r="F1192" i="1" l="1"/>
  <c r="F1193" i="1" l="1"/>
  <c r="F1194" i="1" l="1"/>
  <c r="F1195" i="1" l="1"/>
  <c r="F1196" i="1" l="1"/>
  <c r="F1197" i="1" l="1"/>
  <c r="F1198" i="1" l="1"/>
  <c r="F1199" i="1" l="1"/>
  <c r="F1200" i="1" l="1"/>
  <c r="F1201" i="1" l="1"/>
  <c r="F1202" i="1" l="1"/>
  <c r="F1203" i="1" l="1"/>
  <c r="F1204" i="1" l="1"/>
  <c r="F1205" i="1" l="1"/>
  <c r="F1206" i="1" l="1"/>
  <c r="F1207" i="1" l="1"/>
  <c r="F1208" i="1" l="1"/>
  <c r="F1209" i="1" l="1"/>
  <c r="F1210" i="1" l="1"/>
  <c r="F1211" i="1" l="1"/>
  <c r="F1212" i="1" l="1"/>
  <c r="F1213" i="1" l="1"/>
  <c r="F1214" i="1" l="1"/>
  <c r="F1215" i="1" l="1"/>
  <c r="F1216" i="1" l="1"/>
  <c r="F1217" i="1" l="1"/>
  <c r="F1218" i="1" l="1"/>
  <c r="F1219" i="1" l="1"/>
  <c r="F1220" i="1" l="1"/>
  <c r="F1221" i="1" l="1"/>
  <c r="F1222" i="1" l="1"/>
  <c r="F1223" i="1" l="1"/>
  <c r="F1224" i="1" l="1"/>
  <c r="F1225" i="1" l="1"/>
  <c r="F1226" i="1" l="1"/>
  <c r="F1227" i="1" l="1"/>
  <c r="F1228" i="1" l="1"/>
  <c r="F1229" i="1" l="1"/>
  <c r="F1230" i="1" l="1"/>
  <c r="F1231" i="1" l="1"/>
  <c r="F1232" i="1" l="1"/>
  <c r="F1233" i="1" l="1"/>
  <c r="F1234" i="1" l="1"/>
  <c r="F1235" i="1" l="1"/>
  <c r="F1236" i="1" l="1"/>
  <c r="F1237" i="1" l="1"/>
  <c r="F1238" i="1" l="1"/>
  <c r="F1239" i="1" l="1"/>
  <c r="F1240" i="1" l="1"/>
  <c r="F1241" i="1" l="1"/>
  <c r="F1242" i="1" l="1"/>
  <c r="F1243" i="1" l="1"/>
  <c r="F1244" i="1" l="1"/>
  <c r="F1245" i="1" l="1"/>
  <c r="F1246" i="1" l="1"/>
  <c r="F1247" i="1" l="1"/>
  <c r="F1248" i="1" l="1"/>
  <c r="F1249" i="1" l="1"/>
  <c r="F1250" i="1" l="1"/>
  <c r="F1251" i="1" l="1"/>
  <c r="F1252" i="1" l="1"/>
  <c r="F1253" i="1" l="1"/>
  <c r="F1254" i="1" l="1"/>
  <c r="F1255" i="1" l="1"/>
  <c r="F1256" i="1" l="1"/>
  <c r="F1257" i="1" l="1"/>
  <c r="F1258" i="1" l="1"/>
  <c r="F1259" i="1" l="1"/>
  <c r="F1260" i="1" l="1"/>
  <c r="F1261" i="1" l="1"/>
  <c r="F1262" i="1" l="1"/>
  <c r="F1263" i="1" l="1"/>
  <c r="F1264" i="1" l="1"/>
  <c r="F1265" i="1" l="1"/>
  <c r="F1266" i="1" l="1"/>
  <c r="F1267" i="1" l="1"/>
  <c r="F1268" i="1" l="1"/>
  <c r="F1269" i="1" l="1"/>
  <c r="F1270" i="1" l="1"/>
  <c r="F1271" i="1" l="1"/>
  <c r="F1272" i="1" l="1"/>
  <c r="F1273" i="1" l="1"/>
  <c r="F1274" i="1" l="1"/>
  <c r="F1275" i="1" l="1"/>
  <c r="F1276" i="1" l="1"/>
  <c r="F1277" i="1" l="1"/>
  <c r="F1278" i="1" l="1"/>
  <c r="F1279" i="1" l="1"/>
  <c r="F1280" i="1" l="1"/>
  <c r="F1281" i="1" l="1"/>
  <c r="F1282" i="1" l="1"/>
  <c r="F1283" i="1" l="1"/>
  <c r="F1284" i="1" l="1"/>
  <c r="F1285" i="1" l="1"/>
  <c r="F1286" i="1" l="1"/>
  <c r="F1287" i="1" l="1"/>
  <c r="F1288" i="1" l="1"/>
  <c r="F1289" i="1" l="1"/>
  <c r="F1290" i="1" l="1"/>
  <c r="F1291" i="1" l="1"/>
  <c r="F1292" i="1" l="1"/>
  <c r="F1293" i="1" l="1"/>
  <c r="F1294" i="1" l="1"/>
  <c r="F1295" i="1" l="1"/>
  <c r="F1296" i="1" l="1"/>
  <c r="F1297" i="1" l="1"/>
  <c r="F1298" i="1" l="1"/>
  <c r="F1299" i="1" l="1"/>
  <c r="F1300" i="1" l="1"/>
  <c r="F1301" i="1" l="1"/>
  <c r="F1302" i="1" l="1"/>
  <c r="F1303" i="1" l="1"/>
  <c r="F1304" i="1" l="1"/>
  <c r="F1305" i="1" l="1"/>
  <c r="F1306" i="1" l="1"/>
  <c r="F1307" i="1" l="1"/>
  <c r="F1308" i="1" l="1"/>
  <c r="F1309" i="1" l="1"/>
  <c r="F1310" i="1" l="1"/>
  <c r="F1311" i="1" l="1"/>
  <c r="F1312" i="1" l="1"/>
  <c r="F1313" i="1" l="1"/>
  <c r="F1314" i="1" l="1"/>
  <c r="F1315" i="1" l="1"/>
  <c r="F1316" i="1" l="1"/>
  <c r="F1317" i="1" l="1"/>
  <c r="F1318" i="1" l="1"/>
  <c r="F1319" i="1" l="1"/>
  <c r="F1320" i="1" l="1"/>
  <c r="F1321" i="1" l="1"/>
  <c r="F1322" i="1" l="1"/>
  <c r="F1323" i="1" l="1"/>
  <c r="F1324" i="1" l="1"/>
  <c r="F1325" i="1" l="1"/>
  <c r="F1326" i="1" l="1"/>
  <c r="F1327" i="1" l="1"/>
  <c r="F1328" i="1" l="1"/>
  <c r="F1329" i="1" l="1"/>
  <c r="F1330" i="1" l="1"/>
  <c r="F1331" i="1" l="1"/>
  <c r="F1332" i="1" l="1"/>
  <c r="F1333" i="1" l="1"/>
  <c r="F1334" i="1" l="1"/>
  <c r="F1335" i="1" l="1"/>
  <c r="F1336" i="1" l="1"/>
  <c r="F1337" i="1" l="1"/>
  <c r="F1338" i="1" l="1"/>
  <c r="F1339" i="1" l="1"/>
  <c r="F1340" i="1" l="1"/>
  <c r="F1341" i="1" l="1"/>
  <c r="F1342" i="1" l="1"/>
  <c r="F1343" i="1" l="1"/>
  <c r="F1344" i="1" l="1"/>
  <c r="F1345" i="1" l="1"/>
  <c r="F1346" i="1" l="1"/>
  <c r="F1347" i="1" l="1"/>
  <c r="F1348" i="1" l="1"/>
  <c r="F1349" i="1" l="1"/>
  <c r="F1350" i="1" l="1"/>
  <c r="F1351" i="1" l="1"/>
  <c r="F1352" i="1" l="1"/>
  <c r="F1353" i="1" l="1"/>
  <c r="F1354" i="1" l="1"/>
  <c r="F1355" i="1" l="1"/>
  <c r="F1356" i="1" l="1"/>
  <c r="F1357" i="1" l="1"/>
  <c r="F1358" i="1" l="1"/>
  <c r="F1359" i="1" l="1"/>
  <c r="F1360" i="1" l="1"/>
  <c r="F1361" i="1" l="1"/>
  <c r="F1362" i="1" l="1"/>
  <c r="F1363" i="1" l="1"/>
  <c r="F1364" i="1" l="1"/>
  <c r="F1365" i="1" l="1"/>
  <c r="F1366" i="1" l="1"/>
  <c r="F1367" i="1" l="1"/>
  <c r="F1368" i="1" l="1"/>
  <c r="F1369" i="1" l="1"/>
  <c r="F1370" i="1" l="1"/>
  <c r="F1371" i="1" l="1"/>
  <c r="F1372" i="1" l="1"/>
  <c r="F1373" i="1" l="1"/>
  <c r="F1374" i="1" l="1"/>
  <c r="F1375" i="1" l="1"/>
  <c r="F1376" i="1" l="1"/>
  <c r="F1377" i="1" l="1"/>
  <c r="F1378" i="1" l="1"/>
  <c r="F1379" i="1" l="1"/>
  <c r="F1380" i="1" l="1"/>
  <c r="F1381" i="1" l="1"/>
  <c r="F1382" i="1" l="1"/>
  <c r="F1383" i="1" l="1"/>
  <c r="F1384" i="1" l="1"/>
  <c r="F1385" i="1" l="1"/>
  <c r="F1386" i="1" l="1"/>
  <c r="F1387" i="1" l="1"/>
  <c r="F1388" i="1" l="1"/>
  <c r="F1389" i="1" l="1"/>
  <c r="F1390" i="1" l="1"/>
  <c r="F1391" i="1" l="1"/>
  <c r="F1392" i="1" l="1"/>
  <c r="F1393" i="1" l="1"/>
  <c r="F1394" i="1" l="1"/>
  <c r="F1395" i="1" l="1"/>
  <c r="F1396" i="1" l="1"/>
  <c r="F1397" i="1" l="1"/>
  <c r="F1398" i="1" l="1"/>
  <c r="F1399" i="1" l="1"/>
  <c r="F1400" i="1" l="1"/>
  <c r="F1401" i="1" l="1"/>
  <c r="F1402" i="1" l="1"/>
  <c r="F1403" i="1" l="1"/>
  <c r="F1404" i="1" l="1"/>
  <c r="F1405" i="1" l="1"/>
  <c r="F1406" i="1" l="1"/>
  <c r="F1407" i="1" l="1"/>
  <c r="F1408" i="1" l="1"/>
  <c r="F1409" i="1" l="1"/>
  <c r="F1410" i="1" l="1"/>
  <c r="F1411" i="1" l="1"/>
  <c r="F1412" i="1" l="1"/>
  <c r="F1413" i="1" l="1"/>
  <c r="F1414" i="1" l="1"/>
  <c r="F1415" i="1" l="1"/>
  <c r="F1416" i="1" l="1"/>
  <c r="F1417" i="1" l="1"/>
  <c r="F1418" i="1" l="1"/>
  <c r="F1419" i="1" l="1"/>
  <c r="F1420" i="1" l="1"/>
  <c r="F1421" i="1" l="1"/>
  <c r="F1422" i="1" l="1"/>
  <c r="F1423" i="1" l="1"/>
  <c r="F1424" i="1" l="1"/>
  <c r="F1425" i="1" l="1"/>
  <c r="F1426" i="1" l="1"/>
  <c r="F1427" i="1" l="1"/>
  <c r="F1428" i="1" l="1"/>
  <c r="F1429" i="1" l="1"/>
  <c r="F1430" i="1" l="1"/>
  <c r="F1431" i="1" l="1"/>
  <c r="F1432" i="1" l="1"/>
  <c r="F1433" i="1" l="1"/>
  <c r="F1434" i="1" l="1"/>
  <c r="F1435" i="1" l="1"/>
  <c r="F1436" i="1" l="1"/>
  <c r="F1437" i="1" l="1"/>
  <c r="F1438" i="1" l="1"/>
  <c r="F1439" i="1" l="1"/>
  <c r="F1440" i="1" l="1"/>
  <c r="F1441" i="1" l="1"/>
  <c r="F1442" i="1" l="1"/>
  <c r="F1443" i="1" l="1"/>
  <c r="F1444" i="1" l="1"/>
  <c r="F1445" i="1" l="1"/>
  <c r="F1446" i="1" l="1"/>
  <c r="F1447" i="1" l="1"/>
  <c r="F1448" i="1" l="1"/>
  <c r="F1449" i="1" l="1"/>
  <c r="F1450" i="1" l="1"/>
  <c r="F1451" i="1" l="1"/>
  <c r="F1452" i="1" l="1"/>
  <c r="F1453" i="1" l="1"/>
  <c r="F1454" i="1" l="1"/>
  <c r="F1455" i="1" l="1"/>
  <c r="F1456" i="1" l="1"/>
  <c r="F1457" i="1" l="1"/>
  <c r="F1458" i="1" l="1"/>
  <c r="F1459" i="1" l="1"/>
  <c r="F1460" i="1" l="1"/>
  <c r="F1461" i="1" l="1"/>
  <c r="F1462" i="1" l="1"/>
  <c r="F1463" i="1" l="1"/>
  <c r="F1464" i="1" l="1"/>
  <c r="F1465" i="1" l="1"/>
  <c r="F1466" i="1" l="1"/>
  <c r="F1467" i="1" l="1"/>
  <c r="F1468" i="1" l="1"/>
  <c r="F1469" i="1" l="1"/>
  <c r="F1470" i="1" l="1"/>
  <c r="F1471" i="1" l="1"/>
  <c r="F1472" i="1" l="1"/>
  <c r="F1473" i="1" l="1"/>
  <c r="F1474" i="1" l="1"/>
  <c r="F1475" i="1" l="1"/>
  <c r="F1476" i="1" l="1"/>
  <c r="F1477" i="1" l="1"/>
  <c r="F1478" i="1" l="1"/>
  <c r="F1479" i="1" l="1"/>
  <c r="F1480" i="1" l="1"/>
  <c r="F1481" i="1" l="1"/>
  <c r="F1482" i="1" l="1"/>
  <c r="F1483" i="1" l="1"/>
  <c r="F1484" i="1" l="1"/>
  <c r="F1485" i="1" l="1"/>
  <c r="F1486" i="1" l="1"/>
  <c r="F1487" i="1" l="1"/>
  <c r="F1488" i="1" l="1"/>
  <c r="F1489" i="1" l="1"/>
  <c r="F1490" i="1" l="1"/>
  <c r="F1491" i="1" l="1"/>
  <c r="F1492" i="1" l="1"/>
  <c r="F1493" i="1" l="1"/>
  <c r="F1494" i="1" l="1"/>
  <c r="F1495" i="1" l="1"/>
  <c r="F1496" i="1" l="1"/>
  <c r="F1497" i="1" l="1"/>
  <c r="F1498" i="1" l="1"/>
  <c r="F1499" i="1" l="1"/>
  <c r="F1500" i="1" l="1"/>
  <c r="F1501" i="1" l="1"/>
  <c r="F1502" i="1" l="1"/>
  <c r="F1503" i="1" l="1"/>
  <c r="F1504" i="1" l="1"/>
  <c r="F1505" i="1" l="1"/>
  <c r="F1506" i="1" l="1"/>
  <c r="F1507" i="1" l="1"/>
  <c r="F1508" i="1" l="1"/>
  <c r="F1509" i="1" l="1"/>
  <c r="F1510" i="1" l="1"/>
  <c r="F1511" i="1" l="1"/>
  <c r="F1512" i="1" l="1"/>
  <c r="F1513" i="1" l="1"/>
  <c r="F1514" i="1" l="1"/>
  <c r="F1515" i="1" l="1"/>
  <c r="F1516" i="1" l="1"/>
  <c r="F1517" i="1" l="1"/>
  <c r="F1518" i="1" l="1"/>
  <c r="F1519" i="1" l="1"/>
  <c r="F1520" i="1" l="1"/>
  <c r="F1521" i="1" l="1"/>
  <c r="F1522" i="1" l="1"/>
  <c r="F1523" i="1" l="1"/>
  <c r="F1524" i="1" l="1"/>
  <c r="F1525" i="1" l="1"/>
  <c r="F1526" i="1" l="1"/>
  <c r="F1527" i="1" l="1"/>
  <c r="F1528" i="1" l="1"/>
  <c r="F1529" i="1" l="1"/>
  <c r="F1530" i="1" l="1"/>
  <c r="F1531" i="1" l="1"/>
  <c r="F1532" i="1" l="1"/>
  <c r="F1533" i="1" l="1"/>
  <c r="F1534" i="1" l="1"/>
  <c r="F1535" i="1" l="1"/>
  <c r="F1536" i="1" l="1"/>
  <c r="F1537" i="1" l="1"/>
  <c r="F1538" i="1" l="1"/>
  <c r="F1539" i="1" l="1"/>
  <c r="F1540" i="1" l="1"/>
  <c r="F1541" i="1" l="1"/>
  <c r="F1542" i="1" l="1"/>
  <c r="F1543" i="1" l="1"/>
  <c r="F1544" i="1" l="1"/>
  <c r="F1545" i="1" l="1"/>
  <c r="F1546" i="1" l="1"/>
  <c r="F1547" i="1" l="1"/>
  <c r="F1548" i="1" l="1"/>
  <c r="F1549" i="1" l="1"/>
  <c r="F1550" i="1" l="1"/>
  <c r="F1551" i="1" l="1"/>
  <c r="F1552" i="1" l="1"/>
  <c r="F1553" i="1" l="1"/>
  <c r="F1554" i="1" l="1"/>
  <c r="F1555" i="1" l="1"/>
  <c r="F1556" i="1" l="1"/>
  <c r="F1557" i="1" l="1"/>
  <c r="F1558" i="1" l="1"/>
  <c r="F1559" i="1" l="1"/>
  <c r="F1560" i="1" l="1"/>
  <c r="F1561" i="1" l="1"/>
  <c r="F1562" i="1" l="1"/>
  <c r="F1563" i="1" l="1"/>
  <c r="F1564" i="1" l="1"/>
  <c r="F1565" i="1" l="1"/>
  <c r="F1566" i="1" l="1"/>
  <c r="F1567" i="1" l="1"/>
  <c r="F1568" i="1" l="1"/>
  <c r="F1569" i="1" l="1"/>
  <c r="F1570" i="1" l="1"/>
  <c r="F1571" i="1" l="1"/>
  <c r="F1572" i="1" l="1"/>
  <c r="F1573" i="1" l="1"/>
  <c r="F1574" i="1" l="1"/>
  <c r="F1575" i="1" l="1"/>
  <c r="F1576" i="1" l="1"/>
  <c r="F1577" i="1" l="1"/>
  <c r="F1578" i="1" l="1"/>
  <c r="F1579" i="1" l="1"/>
  <c r="F1580" i="1" l="1"/>
  <c r="F1581" i="1" l="1"/>
  <c r="F1582" i="1" l="1"/>
  <c r="F1583" i="1" l="1"/>
  <c r="F1584" i="1" l="1"/>
  <c r="F1585" i="1" l="1"/>
  <c r="F1586" i="1" l="1"/>
  <c r="F1587" i="1" l="1"/>
  <c r="F1588" i="1" l="1"/>
  <c r="F1589" i="1" l="1"/>
  <c r="F1590" i="1" l="1"/>
  <c r="F1591" i="1" l="1"/>
  <c r="F1592" i="1" l="1"/>
  <c r="F1593" i="1" l="1"/>
  <c r="F1594" i="1" l="1"/>
  <c r="F1595" i="1" l="1"/>
  <c r="F1596" i="1" l="1"/>
  <c r="F1597" i="1" l="1"/>
  <c r="F1598" i="1" l="1"/>
  <c r="F1599" i="1" l="1"/>
  <c r="F1600" i="1" l="1"/>
  <c r="F1601" i="1" l="1"/>
  <c r="F1602" i="1" l="1"/>
  <c r="F1603" i="1" l="1"/>
  <c r="F1604" i="1" l="1"/>
  <c r="F1605" i="1" l="1"/>
  <c r="F1606" i="1" l="1"/>
  <c r="F1607" i="1" l="1"/>
  <c r="F1608" i="1" l="1"/>
  <c r="F1609" i="1" l="1"/>
  <c r="F1610" i="1" l="1"/>
  <c r="F1611" i="1" l="1"/>
  <c r="F1612" i="1" l="1"/>
  <c r="F1613" i="1" l="1"/>
  <c r="F1614" i="1" l="1"/>
  <c r="F1615" i="1" l="1"/>
  <c r="F1616" i="1" l="1"/>
  <c r="F1617" i="1" l="1"/>
  <c r="F1618" i="1" l="1"/>
  <c r="F1619" i="1" l="1"/>
  <c r="F1620" i="1" l="1"/>
  <c r="F1621" i="1" l="1"/>
  <c r="F1622" i="1" l="1"/>
  <c r="F1623" i="1" l="1"/>
  <c r="F1624" i="1" l="1"/>
  <c r="F1625" i="1" l="1"/>
  <c r="F1626" i="1" l="1"/>
  <c r="F1627" i="1" l="1"/>
  <c r="F1628" i="1" l="1"/>
  <c r="F1629" i="1" l="1"/>
  <c r="F1630" i="1" l="1"/>
  <c r="F1631" i="1" l="1"/>
  <c r="F1632" i="1" l="1"/>
  <c r="F1633" i="1" l="1"/>
  <c r="F1634" i="1" l="1"/>
  <c r="F1635" i="1" l="1"/>
  <c r="F1636" i="1" l="1"/>
  <c r="F1637" i="1" l="1"/>
  <c r="F1638" i="1" l="1"/>
  <c r="F1639" i="1" l="1"/>
  <c r="F1640" i="1" l="1"/>
  <c r="F1641" i="1" l="1"/>
  <c r="F1642" i="1" l="1"/>
  <c r="F1643" i="1" l="1"/>
  <c r="F1644" i="1" l="1"/>
  <c r="F1645" i="1" l="1"/>
  <c r="F1646" i="1" l="1"/>
  <c r="F1647" i="1" l="1"/>
  <c r="F1648" i="1" l="1"/>
  <c r="F1649" i="1" l="1"/>
  <c r="F1650" i="1" l="1"/>
  <c r="F1651" i="1" l="1"/>
  <c r="F1652" i="1" l="1"/>
  <c r="F1653" i="1" l="1"/>
  <c r="F1654" i="1" l="1"/>
  <c r="F1655" i="1" l="1"/>
  <c r="F1656" i="1" l="1"/>
  <c r="F1657" i="1" l="1"/>
  <c r="F1658" i="1" l="1"/>
  <c r="F1659" i="1" l="1"/>
  <c r="F1660" i="1" l="1"/>
  <c r="F1661" i="1" l="1"/>
  <c r="F1662" i="1" l="1"/>
  <c r="F1663" i="1" l="1"/>
  <c r="F1664" i="1" l="1"/>
  <c r="F1665" i="1" l="1"/>
  <c r="F1666" i="1" l="1"/>
  <c r="F1667" i="1" l="1"/>
  <c r="F1668" i="1" l="1"/>
  <c r="F1669" i="1" l="1"/>
  <c r="F1670" i="1" l="1"/>
  <c r="F1671" i="1" l="1"/>
  <c r="F1672" i="1" l="1"/>
  <c r="F1673" i="1" l="1"/>
  <c r="F1674" i="1" l="1"/>
  <c r="F1675" i="1" l="1"/>
  <c r="F1676" i="1" l="1"/>
  <c r="F1677" i="1" l="1"/>
  <c r="F1678" i="1" l="1"/>
  <c r="F1679" i="1" l="1"/>
  <c r="F1680" i="1" l="1"/>
  <c r="F1681" i="1" l="1"/>
  <c r="F1682" i="1" l="1"/>
  <c r="F1683" i="1" l="1"/>
  <c r="F1684" i="1" l="1"/>
  <c r="F1685" i="1" l="1"/>
  <c r="F1686" i="1" l="1"/>
  <c r="F1687" i="1" l="1"/>
  <c r="F1688" i="1" l="1"/>
  <c r="F1689" i="1" l="1"/>
  <c r="F1690" i="1" l="1"/>
  <c r="F1691" i="1" l="1"/>
  <c r="F1692" i="1" l="1"/>
  <c r="F1693" i="1" l="1"/>
  <c r="F1694" i="1" l="1"/>
  <c r="F1695" i="1" l="1"/>
  <c r="F1696" i="1" l="1"/>
  <c r="F1697" i="1" l="1"/>
  <c r="F1698" i="1" l="1"/>
  <c r="F1699" i="1" l="1"/>
  <c r="F1700" i="1" l="1"/>
  <c r="F1701" i="1" l="1"/>
  <c r="F1702" i="1" l="1"/>
  <c r="F1703" i="1" l="1"/>
  <c r="F1704" i="1" l="1"/>
  <c r="F1705" i="1" l="1"/>
  <c r="F1706" i="1" l="1"/>
  <c r="F1707" i="1" l="1"/>
  <c r="F1708" i="1" l="1"/>
  <c r="F1709" i="1" l="1"/>
  <c r="F1710" i="1" l="1"/>
  <c r="F1711" i="1" l="1"/>
  <c r="F1712" i="1" l="1"/>
  <c r="F1713" i="1" l="1"/>
  <c r="F1714" i="1" l="1"/>
  <c r="F1715" i="1" l="1"/>
  <c r="F1716" i="1" l="1"/>
  <c r="F1717" i="1" l="1"/>
  <c r="F1718" i="1" l="1"/>
  <c r="F1719" i="1" l="1"/>
  <c r="F1720" i="1" l="1"/>
  <c r="F1721" i="1" l="1"/>
  <c r="F1722" i="1" l="1"/>
  <c r="F1723" i="1" l="1"/>
  <c r="F1724" i="1" l="1"/>
  <c r="F1725" i="1" l="1"/>
  <c r="F1726" i="1" l="1"/>
  <c r="F1727" i="1" l="1"/>
  <c r="F1728" i="1" l="1"/>
  <c r="F1729" i="1" l="1"/>
  <c r="F1730" i="1" l="1"/>
  <c r="F1731" i="1" l="1"/>
  <c r="F1732" i="1" l="1"/>
  <c r="F1733" i="1" l="1"/>
  <c r="F1734" i="1" l="1"/>
  <c r="F1735" i="1" l="1"/>
  <c r="F1736" i="1" l="1"/>
  <c r="F1737" i="1" l="1"/>
  <c r="F1738" i="1" l="1"/>
  <c r="F1739" i="1" l="1"/>
  <c r="F1740" i="1" l="1"/>
  <c r="F1741" i="1" l="1"/>
  <c r="F1742" i="1" l="1"/>
  <c r="F1743" i="1" l="1"/>
  <c r="F1744" i="1" l="1"/>
  <c r="F1745" i="1" l="1"/>
  <c r="F1746" i="1" l="1"/>
  <c r="F1747" i="1" l="1"/>
  <c r="F1748" i="1" l="1"/>
  <c r="F1749" i="1" l="1"/>
  <c r="F1750" i="1" l="1"/>
  <c r="F1751" i="1" l="1"/>
  <c r="F1752" i="1" l="1"/>
  <c r="F1753" i="1" l="1"/>
  <c r="F1754" i="1" l="1"/>
  <c r="F1755" i="1" l="1"/>
  <c r="F1756" i="1" l="1"/>
  <c r="F1757" i="1" l="1"/>
  <c r="F1758" i="1" l="1"/>
  <c r="F1759" i="1" l="1"/>
  <c r="F1760" i="1" l="1"/>
  <c r="F1761" i="1" l="1"/>
  <c r="F1762" i="1" l="1"/>
  <c r="F1763" i="1" l="1"/>
  <c r="F1764" i="1" l="1"/>
  <c r="F1765" i="1" l="1"/>
  <c r="F1766" i="1" l="1"/>
  <c r="F1767" i="1" l="1"/>
  <c r="F1768" i="1" l="1"/>
  <c r="F1769" i="1" l="1"/>
  <c r="F1770" i="1" l="1"/>
  <c r="F1771" i="1" l="1"/>
  <c r="F1772" i="1" l="1"/>
  <c r="F1773" i="1" l="1"/>
  <c r="F1774" i="1" l="1"/>
  <c r="F1775" i="1" l="1"/>
  <c r="F1776" i="1" l="1"/>
  <c r="F1777" i="1" l="1"/>
  <c r="F1778" i="1" l="1"/>
  <c r="F1779" i="1" l="1"/>
  <c r="F1780" i="1" l="1"/>
  <c r="F1781" i="1" l="1"/>
  <c r="F1782" i="1" l="1"/>
  <c r="F1783" i="1" l="1"/>
  <c r="F1784" i="1" l="1"/>
  <c r="F1785" i="1" l="1"/>
  <c r="F1786" i="1" l="1"/>
  <c r="F1787" i="1" l="1"/>
  <c r="F1788" i="1" l="1"/>
  <c r="F1789" i="1" l="1"/>
  <c r="F1790" i="1" l="1"/>
  <c r="F1791" i="1" l="1"/>
  <c r="F1792" i="1" l="1"/>
  <c r="F1793" i="1" l="1"/>
  <c r="F1794" i="1" l="1"/>
  <c r="F1795" i="1" l="1"/>
  <c r="F1796" i="1" l="1"/>
  <c r="F1797" i="1" l="1"/>
  <c r="F1798" i="1" l="1"/>
  <c r="F1799" i="1" l="1"/>
  <c r="F1800" i="1" l="1"/>
  <c r="F1801" i="1" l="1"/>
  <c r="F1802" i="1" l="1"/>
  <c r="F1803" i="1" l="1"/>
  <c r="F1804" i="1" l="1"/>
  <c r="F1805" i="1" l="1"/>
  <c r="F1806" i="1" l="1"/>
  <c r="F1807" i="1" l="1"/>
  <c r="F1808" i="1" l="1"/>
  <c r="F1809" i="1" l="1"/>
  <c r="F1810" i="1" l="1"/>
  <c r="F1811" i="1" l="1"/>
  <c r="F1812" i="1" l="1"/>
  <c r="F1813" i="1" l="1"/>
  <c r="F1814" i="1" l="1"/>
  <c r="F1815" i="1" l="1"/>
  <c r="F1816" i="1" l="1"/>
  <c r="F1817" i="1" l="1"/>
  <c r="F1818" i="1" l="1"/>
  <c r="F1819" i="1" l="1"/>
  <c r="F1820" i="1" l="1"/>
  <c r="F1821" i="1" l="1"/>
  <c r="F1822" i="1" l="1"/>
  <c r="F1823" i="1" l="1"/>
  <c r="F1824" i="1" l="1"/>
  <c r="F1825" i="1" l="1"/>
  <c r="F1826" i="1" l="1"/>
  <c r="F1827" i="1" l="1"/>
  <c r="F1828" i="1" l="1"/>
  <c r="F1829" i="1" l="1"/>
  <c r="F1830" i="1" l="1"/>
  <c r="F1831" i="1" l="1"/>
  <c r="F1832" i="1" l="1"/>
  <c r="F1833" i="1" l="1"/>
  <c r="F1834" i="1" l="1"/>
  <c r="F1835" i="1" l="1"/>
  <c r="F1836" i="1" l="1"/>
  <c r="F1837" i="1" l="1"/>
  <c r="F1838" i="1" l="1"/>
  <c r="F1839" i="1" l="1"/>
  <c r="F1840" i="1" l="1"/>
  <c r="F1841" i="1" l="1"/>
  <c r="F1842" i="1" l="1"/>
  <c r="F1843" i="1" l="1"/>
  <c r="F1844" i="1" l="1"/>
  <c r="F1845" i="1" l="1"/>
  <c r="F1846" i="1" l="1"/>
  <c r="F1847" i="1" l="1"/>
  <c r="F1848" i="1" l="1"/>
  <c r="F1849" i="1" l="1"/>
  <c r="F1850" i="1" l="1"/>
  <c r="F1851" i="1" l="1"/>
  <c r="F1852" i="1" l="1"/>
  <c r="F1853" i="1" l="1"/>
  <c r="F1854" i="1" l="1"/>
  <c r="F1855" i="1" l="1"/>
  <c r="F1856" i="1" l="1"/>
  <c r="F1857" i="1" l="1"/>
  <c r="F1858" i="1" l="1"/>
  <c r="F1859" i="1" l="1"/>
  <c r="F1860" i="1" l="1"/>
  <c r="F1861" i="1" l="1"/>
  <c r="F1862" i="1" l="1"/>
  <c r="F1863" i="1" l="1"/>
  <c r="F1864" i="1" l="1"/>
  <c r="F1865" i="1" l="1"/>
  <c r="F1866" i="1" l="1"/>
  <c r="F1867" i="1" l="1"/>
  <c r="F1868" i="1" l="1"/>
  <c r="F1869" i="1" l="1"/>
  <c r="F1870" i="1" l="1"/>
  <c r="F1871" i="1" l="1"/>
  <c r="F1872" i="1" l="1"/>
  <c r="F1873" i="1" l="1"/>
  <c r="F1874" i="1" l="1"/>
  <c r="F1875" i="1" l="1"/>
  <c r="F1876" i="1" l="1"/>
  <c r="F1877" i="1" l="1"/>
  <c r="F1878" i="1" l="1"/>
  <c r="F1879" i="1" l="1"/>
  <c r="F1880" i="1" l="1"/>
  <c r="F1881" i="1" l="1"/>
  <c r="F1882" i="1" l="1"/>
  <c r="F1883" i="1" l="1"/>
  <c r="F1884" i="1" l="1"/>
  <c r="F1885" i="1" l="1"/>
  <c r="F1886" i="1" l="1"/>
  <c r="F1887" i="1" l="1"/>
  <c r="F1888" i="1" l="1"/>
  <c r="F1889" i="1" l="1"/>
  <c r="F1890" i="1" l="1"/>
  <c r="F1891" i="1" l="1"/>
  <c r="F1892" i="1" l="1"/>
  <c r="F1893" i="1" l="1"/>
  <c r="F1894" i="1" l="1"/>
  <c r="F1895" i="1" l="1"/>
  <c r="F1896" i="1" l="1"/>
  <c r="F1897" i="1" l="1"/>
  <c r="F1898" i="1" l="1"/>
  <c r="F1899" i="1" l="1"/>
  <c r="F1900" i="1" l="1"/>
  <c r="F1901" i="1" l="1"/>
  <c r="F1902" i="1" l="1"/>
  <c r="F1903" i="1" l="1"/>
  <c r="F1904" i="1" l="1"/>
  <c r="F1905" i="1" l="1"/>
  <c r="F1906" i="1" l="1"/>
  <c r="F1907" i="1" l="1"/>
  <c r="F1908" i="1" l="1"/>
  <c r="F1909" i="1" l="1"/>
  <c r="F1910" i="1" l="1"/>
  <c r="F1911" i="1" l="1"/>
  <c r="F1912" i="1" l="1"/>
  <c r="F1913" i="1" l="1"/>
  <c r="F1914" i="1" l="1"/>
  <c r="F1915" i="1" l="1"/>
  <c r="F1916" i="1" l="1"/>
  <c r="F1917" i="1" l="1"/>
  <c r="F1918" i="1" l="1"/>
  <c r="F1919" i="1" l="1"/>
  <c r="F1920" i="1" l="1"/>
  <c r="F1921" i="1" l="1"/>
  <c r="F1922" i="1" l="1"/>
  <c r="F1923" i="1" l="1"/>
  <c r="F1924" i="1" l="1"/>
  <c r="F1925" i="1" l="1"/>
  <c r="F1926" i="1" l="1"/>
  <c r="F1927" i="1" l="1"/>
  <c r="F1928" i="1" l="1"/>
  <c r="F1929" i="1" l="1"/>
  <c r="F1930" i="1" l="1"/>
  <c r="F1931" i="1" l="1"/>
  <c r="F1932" i="1" l="1"/>
  <c r="F1933" i="1" l="1"/>
  <c r="F1934" i="1" l="1"/>
  <c r="F1935" i="1" l="1"/>
  <c r="F1936" i="1" l="1"/>
  <c r="F1937" i="1" l="1"/>
  <c r="F1938" i="1" l="1"/>
  <c r="F1939" i="1" l="1"/>
  <c r="F1940" i="1" l="1"/>
  <c r="F1941" i="1" l="1"/>
  <c r="F1942" i="1" l="1"/>
  <c r="F1943" i="1" l="1"/>
  <c r="F1944" i="1" l="1"/>
  <c r="F1945" i="1" l="1"/>
  <c r="F1946" i="1" l="1"/>
  <c r="F1947" i="1" l="1"/>
  <c r="F1948" i="1" l="1"/>
  <c r="F1949" i="1" l="1"/>
  <c r="F1950" i="1" l="1"/>
  <c r="F1951" i="1" l="1"/>
  <c r="F1952" i="1" l="1"/>
  <c r="F1953" i="1" l="1"/>
  <c r="F1954" i="1" l="1"/>
  <c r="F1955" i="1" l="1"/>
  <c r="F1956" i="1" l="1"/>
  <c r="F1957" i="1" l="1"/>
  <c r="F1958" i="1" l="1"/>
  <c r="F1959" i="1" l="1"/>
  <c r="F1960" i="1" l="1"/>
  <c r="F1961" i="1" l="1"/>
  <c r="F1962" i="1" l="1"/>
  <c r="F1963" i="1" l="1"/>
  <c r="F1964" i="1" l="1"/>
  <c r="F1965" i="1" l="1"/>
  <c r="F1966" i="1" l="1"/>
  <c r="F1967" i="1" l="1"/>
  <c r="F1968" i="1" l="1"/>
  <c r="F1969" i="1" l="1"/>
  <c r="F1970" i="1" l="1"/>
  <c r="F1971" i="1" l="1"/>
  <c r="F1972" i="1" l="1"/>
  <c r="F1973" i="1" l="1"/>
  <c r="F1974" i="1" l="1"/>
  <c r="F1975" i="1" l="1"/>
  <c r="F1976" i="1" l="1"/>
  <c r="F1977" i="1" l="1"/>
  <c r="F1978" i="1" l="1"/>
  <c r="F1979" i="1" l="1"/>
  <c r="F1980" i="1" l="1"/>
  <c r="F1981" i="1" l="1"/>
  <c r="F1982" i="1" l="1"/>
  <c r="F1983" i="1" l="1"/>
  <c r="F1984" i="1" l="1"/>
  <c r="F1985" i="1" l="1"/>
  <c r="F1986" i="1" l="1"/>
  <c r="F1987" i="1" l="1"/>
  <c r="F1988" i="1" l="1"/>
  <c r="F1989" i="1" l="1"/>
  <c r="F1990" i="1" l="1"/>
  <c r="F1991" i="1" l="1"/>
  <c r="F1992" i="1" l="1"/>
  <c r="F1993" i="1" l="1"/>
  <c r="F1994" i="1" l="1"/>
  <c r="F1995" i="1" l="1"/>
  <c r="F1996" i="1" l="1"/>
  <c r="F1997" i="1" l="1"/>
  <c r="F1998" i="1" l="1"/>
  <c r="F1999" i="1" l="1"/>
  <c r="F2000" i="1" l="1"/>
  <c r="F2001" i="1" l="1"/>
  <c r="F2002" i="1" l="1"/>
  <c r="F2003" i="1" l="1"/>
  <c r="F2004" i="1" l="1"/>
  <c r="F2005" i="1" l="1"/>
  <c r="F2006" i="1" l="1"/>
  <c r="F2007" i="1" l="1"/>
  <c r="F2008" i="1" l="1"/>
  <c r="F2009" i="1" l="1"/>
  <c r="F2010" i="1" l="1"/>
  <c r="F2011" i="1" l="1"/>
  <c r="F2012" i="1" l="1"/>
  <c r="F2013" i="1" l="1"/>
  <c r="F2014" i="1" l="1"/>
  <c r="F2015" i="1" l="1"/>
  <c r="F2016" i="1" l="1"/>
  <c r="F2017" i="1" l="1"/>
  <c r="F2018" i="1" l="1"/>
  <c r="F2019" i="1" l="1"/>
  <c r="F2020" i="1" l="1"/>
  <c r="F2021" i="1" l="1"/>
  <c r="F2022" i="1" l="1"/>
  <c r="F2023" i="1" l="1"/>
  <c r="F2024" i="1" l="1"/>
  <c r="F2025" i="1" l="1"/>
  <c r="F2026" i="1" l="1"/>
  <c r="F2027" i="1" l="1"/>
  <c r="F2028" i="1" l="1"/>
  <c r="F2029" i="1" l="1"/>
  <c r="F2030" i="1" l="1"/>
  <c r="F2031" i="1" l="1"/>
  <c r="F2032" i="1" l="1"/>
  <c r="F2033" i="1" l="1"/>
  <c r="F2034" i="1" l="1"/>
  <c r="F2035" i="1" l="1"/>
  <c r="F2036" i="1" l="1"/>
  <c r="F2037" i="1" l="1"/>
  <c r="F2038" i="1" l="1"/>
  <c r="F2039" i="1" l="1"/>
  <c r="F2040" i="1" l="1"/>
  <c r="F2041" i="1" l="1"/>
  <c r="F2042" i="1" l="1"/>
  <c r="F2043" i="1" l="1"/>
  <c r="F2044" i="1" l="1"/>
  <c r="F2045" i="1" l="1"/>
  <c r="F2046" i="1" l="1"/>
  <c r="F2047" i="1" l="1"/>
  <c r="F2048" i="1" l="1"/>
  <c r="F2049" i="1" l="1"/>
  <c r="F2050" i="1" l="1"/>
  <c r="F2051" i="1" l="1"/>
  <c r="F2052" i="1" l="1"/>
  <c r="F2053" i="1" l="1"/>
  <c r="F2054" i="1" l="1"/>
  <c r="F2055" i="1" l="1"/>
  <c r="F2056" i="1" l="1"/>
  <c r="F2057" i="1" l="1"/>
  <c r="F2058" i="1" l="1"/>
  <c r="F2059" i="1" l="1"/>
  <c r="F2060" i="1" l="1"/>
  <c r="F2061" i="1" l="1"/>
  <c r="F2062" i="1" l="1"/>
  <c r="F2063" i="1" l="1"/>
  <c r="F2064" i="1" l="1"/>
  <c r="F2065" i="1" l="1"/>
  <c r="F2066" i="1" l="1"/>
  <c r="F2067" i="1" l="1"/>
  <c r="F2068" i="1" l="1"/>
  <c r="F2069" i="1" l="1"/>
  <c r="F2070" i="1" l="1"/>
  <c r="F2071" i="1" l="1"/>
  <c r="F2072" i="1" l="1"/>
  <c r="F2073" i="1" l="1"/>
  <c r="F2074" i="1" l="1"/>
  <c r="F2075" i="1" l="1"/>
  <c r="F2076" i="1" l="1"/>
  <c r="F2077" i="1" l="1"/>
  <c r="F2078" i="1" l="1"/>
  <c r="F2079" i="1" l="1"/>
  <c r="F2080" i="1" l="1"/>
  <c r="F2081" i="1" l="1"/>
  <c r="F2082" i="1" l="1"/>
  <c r="F2083" i="1" l="1"/>
  <c r="F2084" i="1" l="1"/>
  <c r="F2085" i="1" l="1"/>
  <c r="F2086" i="1" l="1"/>
  <c r="F2087" i="1" l="1"/>
  <c r="F2088" i="1" l="1"/>
  <c r="F2089" i="1" l="1"/>
  <c r="F2090" i="1" l="1"/>
  <c r="F2091" i="1" l="1"/>
  <c r="F2092" i="1" l="1"/>
  <c r="F2093" i="1" l="1"/>
  <c r="F2094" i="1" l="1"/>
  <c r="F2095" i="1" l="1"/>
  <c r="F2096" i="1" l="1"/>
  <c r="F2097" i="1" l="1"/>
  <c r="F2098" i="1" l="1"/>
  <c r="F2099" i="1" l="1"/>
  <c r="F2100" i="1" l="1"/>
  <c r="F2101" i="1" l="1"/>
  <c r="F2102" i="1" l="1"/>
  <c r="F2103" i="1" l="1"/>
  <c r="F2104" i="1" l="1"/>
  <c r="F2105" i="1" l="1"/>
  <c r="F2106" i="1" l="1"/>
  <c r="F2107" i="1" l="1"/>
  <c r="F2108" i="1" l="1"/>
  <c r="F2109" i="1" l="1"/>
  <c r="F2110" i="1" l="1"/>
  <c r="F2111" i="1" l="1"/>
  <c r="F2112" i="1" l="1"/>
  <c r="F2113" i="1" l="1"/>
  <c r="F2114" i="1" l="1"/>
  <c r="F2115" i="1" l="1"/>
  <c r="F2116" i="1" l="1"/>
  <c r="F2117" i="1" l="1"/>
  <c r="F2118" i="1" l="1"/>
  <c r="F2119" i="1" l="1"/>
  <c r="F2120" i="1" l="1"/>
  <c r="F2121" i="1" l="1"/>
  <c r="F2122" i="1" l="1"/>
  <c r="F2123" i="1" l="1"/>
  <c r="F2124" i="1" l="1"/>
  <c r="F2125" i="1" l="1"/>
  <c r="F2126" i="1" l="1"/>
  <c r="F2127" i="1" l="1"/>
  <c r="F2128" i="1" l="1"/>
  <c r="F2129" i="1" l="1"/>
  <c r="F2130" i="1" l="1"/>
  <c r="F2131" i="1" l="1"/>
  <c r="F2132" i="1" l="1"/>
  <c r="F2133" i="1" l="1"/>
  <c r="F2134" i="1" l="1"/>
  <c r="F2135" i="1" l="1"/>
  <c r="F2136" i="1" l="1"/>
  <c r="F2137" i="1" l="1"/>
  <c r="F2138" i="1" l="1"/>
  <c r="F2139" i="1" l="1"/>
  <c r="F2140" i="1" l="1"/>
  <c r="F2141" i="1" l="1"/>
  <c r="F2142" i="1" l="1"/>
  <c r="F2143" i="1" l="1"/>
  <c r="F2144" i="1" l="1"/>
  <c r="F2145" i="1" l="1"/>
  <c r="F2146" i="1" l="1"/>
  <c r="F2147" i="1" l="1"/>
  <c r="F2148" i="1" l="1"/>
  <c r="F2149" i="1" l="1"/>
  <c r="F2150" i="1" l="1"/>
  <c r="F2151" i="1" l="1"/>
  <c r="F2152" i="1" l="1"/>
  <c r="F2153" i="1" l="1"/>
  <c r="F2154" i="1" l="1"/>
  <c r="F2155" i="1" l="1"/>
  <c r="F2156" i="1" l="1"/>
  <c r="F2157" i="1" l="1"/>
  <c r="F2158" i="1" l="1"/>
  <c r="F2159" i="1" l="1"/>
  <c r="F2160" i="1" l="1"/>
  <c r="F2161" i="1" l="1"/>
  <c r="F2162" i="1" l="1"/>
  <c r="F2163" i="1" l="1"/>
  <c r="F2164" i="1" l="1"/>
  <c r="F2165" i="1" l="1"/>
  <c r="F2166" i="1" l="1"/>
  <c r="F2167" i="1" l="1"/>
  <c r="F2168" i="1" l="1"/>
  <c r="F2169" i="1" l="1"/>
  <c r="F2170" i="1" l="1"/>
  <c r="F2171" i="1" l="1"/>
  <c r="F2172" i="1" l="1"/>
  <c r="F2173" i="1" l="1"/>
  <c r="F2174" i="1" l="1"/>
  <c r="F2175" i="1" l="1"/>
  <c r="F2176" i="1" l="1"/>
  <c r="F2177" i="1" l="1"/>
  <c r="F2178" i="1" l="1"/>
  <c r="F2179" i="1" l="1"/>
  <c r="F2180" i="1" l="1"/>
  <c r="F2181" i="1" l="1"/>
  <c r="F2182" i="1" l="1"/>
  <c r="F2183" i="1" l="1"/>
  <c r="F2184" i="1" l="1"/>
  <c r="F2185" i="1" l="1"/>
  <c r="F2186" i="1" l="1"/>
  <c r="F2187" i="1" l="1"/>
  <c r="F2188" i="1" l="1"/>
  <c r="F2189" i="1" l="1"/>
  <c r="F2190" i="1" l="1"/>
  <c r="F2191" i="1" l="1"/>
  <c r="F2192" i="1" l="1"/>
  <c r="F2193" i="1" l="1"/>
  <c r="F2194" i="1" l="1"/>
  <c r="F2195" i="1" l="1"/>
  <c r="F2196" i="1" l="1"/>
  <c r="F2197" i="1" l="1"/>
  <c r="F2198" i="1" l="1"/>
  <c r="F2199" i="1" l="1"/>
  <c r="F2200" i="1" l="1"/>
  <c r="F2201" i="1" l="1"/>
  <c r="F2202" i="1" l="1"/>
  <c r="F2203" i="1" l="1"/>
  <c r="F2204" i="1" l="1"/>
  <c r="F2205" i="1" l="1"/>
  <c r="F2206" i="1" l="1"/>
  <c r="F2207" i="1" l="1"/>
  <c r="F2208" i="1" l="1"/>
  <c r="F2209" i="1" l="1"/>
  <c r="F2210" i="1" l="1"/>
  <c r="F2211" i="1" l="1"/>
  <c r="F2212" i="1" l="1"/>
  <c r="F2213" i="1" l="1"/>
  <c r="F2214" i="1" l="1"/>
  <c r="F2215" i="1" l="1"/>
  <c r="F2216" i="1" l="1"/>
  <c r="F2217" i="1" l="1"/>
  <c r="F2218" i="1" l="1"/>
  <c r="F2219" i="1" l="1"/>
  <c r="F2220" i="1" l="1"/>
  <c r="F2221" i="1" l="1"/>
  <c r="F2222" i="1" l="1"/>
  <c r="F2223" i="1" l="1"/>
  <c r="F2224" i="1" l="1"/>
  <c r="F2225" i="1" l="1"/>
  <c r="F2226" i="1" l="1"/>
  <c r="F2227" i="1" l="1"/>
  <c r="F2228" i="1" l="1"/>
  <c r="F2229" i="1" l="1"/>
  <c r="F2230" i="1" l="1"/>
  <c r="F2231" i="1" l="1"/>
  <c r="F2232" i="1" l="1"/>
  <c r="F2233" i="1" l="1"/>
  <c r="F2234" i="1" l="1"/>
  <c r="F2235" i="1" l="1"/>
  <c r="F2236" i="1" l="1"/>
  <c r="F2237" i="1" l="1"/>
  <c r="F2238" i="1" l="1"/>
  <c r="F2239" i="1" l="1"/>
  <c r="F2240" i="1" l="1"/>
  <c r="F2241" i="1" l="1"/>
  <c r="F2242" i="1" l="1"/>
  <c r="F2243" i="1" l="1"/>
  <c r="F2244" i="1" l="1"/>
  <c r="F2245" i="1" l="1"/>
  <c r="F2246" i="1" l="1"/>
  <c r="F2247" i="1" l="1"/>
  <c r="F2248" i="1" l="1"/>
  <c r="F2249" i="1" l="1"/>
  <c r="F2250" i="1" l="1"/>
  <c r="F2251" i="1" l="1"/>
  <c r="F2252" i="1" l="1"/>
  <c r="F2253" i="1" l="1"/>
  <c r="F2254" i="1" l="1"/>
  <c r="F2255" i="1" l="1"/>
  <c r="F2256" i="1" l="1"/>
  <c r="F2257" i="1" l="1"/>
  <c r="F2258" i="1" l="1"/>
  <c r="F2259" i="1" l="1"/>
  <c r="F2260" i="1" l="1"/>
  <c r="F2261" i="1" l="1"/>
  <c r="F2262" i="1" l="1"/>
  <c r="F2263" i="1" l="1"/>
  <c r="F2264" i="1" l="1"/>
  <c r="F2265" i="1" l="1"/>
  <c r="F2266" i="1" l="1"/>
  <c r="F2267" i="1" l="1"/>
  <c r="F2268" i="1" l="1"/>
  <c r="F2269" i="1" l="1"/>
  <c r="F2270" i="1" l="1"/>
  <c r="F2271" i="1" l="1"/>
  <c r="F2272" i="1" l="1"/>
  <c r="F2273" i="1" l="1"/>
  <c r="F2274" i="1" l="1"/>
  <c r="F2275" i="1" l="1"/>
  <c r="F2276" i="1" l="1"/>
  <c r="F2277" i="1" l="1"/>
  <c r="F2278" i="1" l="1"/>
  <c r="F2279" i="1" l="1"/>
  <c r="F2280" i="1" l="1"/>
  <c r="F2281" i="1" l="1"/>
  <c r="F2282" i="1" l="1"/>
  <c r="F2283" i="1" l="1"/>
  <c r="F2284" i="1" l="1"/>
  <c r="F2285" i="1" l="1"/>
  <c r="F2286" i="1" l="1"/>
  <c r="F2287" i="1" l="1"/>
  <c r="F2288" i="1" l="1"/>
  <c r="F2289" i="1" l="1"/>
  <c r="F2290" i="1" l="1"/>
  <c r="F2291" i="1" l="1"/>
  <c r="F2292" i="1" l="1"/>
  <c r="F2293" i="1" l="1"/>
  <c r="F2294" i="1" l="1"/>
  <c r="F2295" i="1" l="1"/>
  <c r="F2296" i="1" l="1"/>
  <c r="F2297" i="1" l="1"/>
  <c r="F2298" i="1" l="1"/>
  <c r="F2299" i="1" l="1"/>
  <c r="F2300" i="1" l="1"/>
  <c r="F2301" i="1" l="1"/>
  <c r="F2302" i="1" l="1"/>
  <c r="F2303" i="1" l="1"/>
  <c r="F2304" i="1" l="1"/>
  <c r="F2305" i="1" l="1"/>
  <c r="F2306" i="1" l="1"/>
  <c r="F2307" i="1" l="1"/>
  <c r="F2308" i="1" l="1"/>
  <c r="F2309" i="1" l="1"/>
  <c r="F2310" i="1" l="1"/>
  <c r="F2311" i="1" l="1"/>
  <c r="F2312" i="1" l="1"/>
  <c r="F2313" i="1" l="1"/>
  <c r="F2314" i="1" l="1"/>
  <c r="F2315" i="1" l="1"/>
  <c r="F2316" i="1" l="1"/>
  <c r="F2317" i="1" l="1"/>
  <c r="F2318" i="1" l="1"/>
  <c r="F2319" i="1" l="1"/>
  <c r="F2320" i="1" l="1"/>
  <c r="F2321" i="1" l="1"/>
  <c r="F2322" i="1" l="1"/>
  <c r="F2323" i="1" l="1"/>
  <c r="F2324" i="1" l="1"/>
  <c r="F2325" i="1" l="1"/>
  <c r="F2326" i="1" l="1"/>
  <c r="F2327" i="1" l="1"/>
  <c r="F2328" i="1" l="1"/>
  <c r="F2329" i="1" l="1"/>
  <c r="F2330" i="1" l="1"/>
  <c r="F2331" i="1" l="1"/>
  <c r="F2332" i="1" l="1"/>
  <c r="F2333" i="1" l="1"/>
  <c r="F2334" i="1" l="1"/>
  <c r="F2335" i="1" l="1"/>
  <c r="F2336" i="1" l="1"/>
  <c r="F2337" i="1" l="1"/>
  <c r="F2338" i="1" l="1"/>
  <c r="F2339" i="1" l="1"/>
  <c r="F2340" i="1" l="1"/>
  <c r="F2341" i="1" l="1"/>
  <c r="F2342" i="1" l="1"/>
  <c r="F2343" i="1" l="1"/>
  <c r="F2344" i="1" l="1"/>
  <c r="F2345" i="1" l="1"/>
  <c r="F2346" i="1" l="1"/>
  <c r="F2347" i="1" l="1"/>
  <c r="F2348" i="1" l="1"/>
  <c r="F2349" i="1" l="1"/>
  <c r="F2350" i="1" l="1"/>
  <c r="F2351" i="1" l="1"/>
  <c r="F2352" i="1" l="1"/>
  <c r="F2353" i="1" l="1"/>
  <c r="F2354" i="1" l="1"/>
  <c r="F2355" i="1" l="1"/>
  <c r="F2356" i="1" l="1"/>
  <c r="F2357" i="1" l="1"/>
  <c r="F2358" i="1" l="1"/>
  <c r="F2359" i="1" l="1"/>
  <c r="F2360" i="1" l="1"/>
  <c r="F2361" i="1" l="1"/>
  <c r="F2362" i="1" l="1"/>
  <c r="F2363" i="1" l="1"/>
  <c r="F2364" i="1" l="1"/>
  <c r="F2365" i="1" l="1"/>
  <c r="F2366" i="1" l="1"/>
  <c r="F2367" i="1" l="1"/>
  <c r="F2368" i="1" l="1"/>
  <c r="F2369" i="1" l="1"/>
  <c r="F2370" i="1" l="1"/>
  <c r="F2371" i="1" l="1"/>
  <c r="F2372" i="1" l="1"/>
  <c r="F2373" i="1" l="1"/>
  <c r="F2374" i="1" l="1"/>
  <c r="F2375" i="1" l="1"/>
  <c r="F2376" i="1" l="1"/>
  <c r="F2377" i="1" l="1"/>
  <c r="F2378" i="1" l="1"/>
  <c r="F2379" i="1" l="1"/>
  <c r="F2380" i="1" l="1"/>
  <c r="F2381" i="1" l="1"/>
  <c r="F2382" i="1" l="1"/>
  <c r="F2383" i="1" l="1"/>
  <c r="F2384" i="1" l="1"/>
  <c r="F2385" i="1" l="1"/>
  <c r="F2386" i="1" l="1"/>
  <c r="F2387" i="1" l="1"/>
  <c r="F2388" i="1" l="1"/>
  <c r="F2389" i="1" l="1"/>
  <c r="F2390" i="1" l="1"/>
  <c r="F2391" i="1" l="1"/>
  <c r="F2392" i="1" l="1"/>
  <c r="F2393" i="1" l="1"/>
  <c r="F2394" i="1" l="1"/>
  <c r="F2395" i="1" l="1"/>
  <c r="F2396" i="1" l="1"/>
  <c r="F2397" i="1" l="1"/>
  <c r="F2398" i="1" l="1"/>
  <c r="F2399" i="1" l="1"/>
  <c r="F2400" i="1" l="1"/>
  <c r="F2401" i="1" l="1"/>
  <c r="F2402" i="1" l="1"/>
  <c r="F2403" i="1" l="1"/>
  <c r="F2404" i="1" l="1"/>
  <c r="F2405" i="1" l="1"/>
  <c r="F2406" i="1" l="1"/>
  <c r="F2407" i="1" l="1"/>
  <c r="F2408" i="1" l="1"/>
  <c r="F2409" i="1" l="1"/>
  <c r="F2410" i="1" l="1"/>
  <c r="F2411" i="1" l="1"/>
  <c r="F2412" i="1" l="1"/>
  <c r="F2413" i="1" l="1"/>
  <c r="F2414" i="1" l="1"/>
  <c r="F2415" i="1" l="1"/>
  <c r="F2416" i="1" l="1"/>
  <c r="F2417" i="1" l="1"/>
  <c r="F2418" i="1" l="1"/>
  <c r="F2419" i="1" l="1"/>
  <c r="F2420" i="1" l="1"/>
  <c r="F2421" i="1" l="1"/>
  <c r="F2422" i="1" l="1"/>
  <c r="F2423" i="1" l="1"/>
  <c r="F2424" i="1" l="1"/>
  <c r="F2425" i="1" l="1"/>
  <c r="F2426" i="1" l="1"/>
  <c r="F2427" i="1" l="1"/>
  <c r="F2428" i="1" l="1"/>
  <c r="F2429" i="1" l="1"/>
  <c r="F2430" i="1" l="1"/>
  <c r="F2431" i="1" l="1"/>
  <c r="F2432" i="1" l="1"/>
  <c r="F2433" i="1" l="1"/>
  <c r="F2434" i="1" l="1"/>
  <c r="F2435" i="1" l="1"/>
  <c r="F2436" i="1" l="1"/>
  <c r="F2437" i="1" l="1"/>
  <c r="F2438" i="1" l="1"/>
  <c r="F2439" i="1" l="1"/>
  <c r="F2440" i="1" l="1"/>
  <c r="F2441" i="1" l="1"/>
  <c r="F2442" i="1" l="1"/>
  <c r="F2443" i="1" l="1"/>
  <c r="F2444" i="1" l="1"/>
  <c r="F2445" i="1" l="1"/>
  <c r="F2446" i="1" l="1"/>
  <c r="F2447" i="1" l="1"/>
  <c r="F2448" i="1" l="1"/>
  <c r="F2449" i="1" l="1"/>
  <c r="F2450" i="1" l="1"/>
  <c r="F2451" i="1" l="1"/>
  <c r="F2452" i="1" l="1"/>
  <c r="F2453" i="1" l="1"/>
  <c r="F2454" i="1" l="1"/>
  <c r="F2455" i="1" l="1"/>
  <c r="F2456" i="1" l="1"/>
  <c r="F2457" i="1" l="1"/>
  <c r="F2458" i="1" l="1"/>
  <c r="F2459" i="1" l="1"/>
  <c r="F2460" i="1" l="1"/>
  <c r="F2461" i="1" l="1"/>
  <c r="F2462" i="1" l="1"/>
  <c r="F2463" i="1" l="1"/>
  <c r="F2464" i="1" l="1"/>
  <c r="F2465" i="1" l="1"/>
  <c r="F2466" i="1" l="1"/>
  <c r="F2467" i="1" l="1"/>
  <c r="F2468" i="1" l="1"/>
  <c r="F2469" i="1" l="1"/>
  <c r="F2470" i="1" l="1"/>
  <c r="F2471" i="1" l="1"/>
  <c r="F2472" i="1" l="1"/>
  <c r="F2473" i="1" l="1"/>
  <c r="F2474" i="1" l="1"/>
  <c r="F2475" i="1" l="1"/>
  <c r="F2476" i="1" l="1"/>
  <c r="F2477" i="1" l="1"/>
  <c r="F2478" i="1" l="1"/>
  <c r="F2479" i="1" l="1"/>
  <c r="F2480" i="1" l="1"/>
  <c r="F2481" i="1" l="1"/>
  <c r="F2482" i="1" l="1"/>
  <c r="F2483" i="1" l="1"/>
  <c r="F2484" i="1" l="1"/>
  <c r="F2485" i="1" l="1"/>
  <c r="F2486" i="1" l="1"/>
  <c r="F2487" i="1" l="1"/>
  <c r="F2488" i="1" l="1"/>
  <c r="F2489" i="1" l="1"/>
  <c r="F2490" i="1" l="1"/>
  <c r="F2491" i="1" l="1"/>
  <c r="F2492" i="1" l="1"/>
  <c r="F2493" i="1" l="1"/>
  <c r="F2494" i="1" l="1"/>
  <c r="F2495" i="1" l="1"/>
  <c r="F2496" i="1" l="1"/>
  <c r="F2497" i="1" l="1"/>
  <c r="F2498" i="1" l="1"/>
  <c r="F2499" i="1" l="1"/>
  <c r="F2500" i="1" l="1"/>
  <c r="F2501" i="1" l="1"/>
  <c r="F2502" i="1" l="1"/>
  <c r="F2503" i="1" l="1"/>
  <c r="F2504" i="1" l="1"/>
  <c r="F2505" i="1" l="1"/>
  <c r="F2506" i="1" l="1"/>
  <c r="F2507" i="1" l="1"/>
  <c r="F2508" i="1" l="1"/>
  <c r="F2509" i="1" l="1"/>
  <c r="F2510" i="1" l="1"/>
  <c r="F2511" i="1" l="1"/>
  <c r="F2512" i="1" l="1"/>
  <c r="F2513" i="1" l="1"/>
  <c r="F2514" i="1" l="1"/>
  <c r="F2515" i="1" l="1"/>
  <c r="F2516" i="1" l="1"/>
  <c r="F2517" i="1" l="1"/>
  <c r="F2518" i="1" l="1"/>
  <c r="F2519" i="1" l="1"/>
  <c r="F2520" i="1" l="1"/>
  <c r="F2521" i="1" l="1"/>
  <c r="F2522" i="1" l="1"/>
  <c r="F2523" i="1" l="1"/>
  <c r="F2524" i="1" l="1"/>
  <c r="F2525" i="1" l="1"/>
  <c r="F2526" i="1" l="1"/>
  <c r="F2527" i="1" l="1"/>
  <c r="F2528" i="1" l="1"/>
  <c r="F2529" i="1" l="1"/>
  <c r="F2530" i="1" l="1"/>
  <c r="F2531" i="1" l="1"/>
  <c r="F2532" i="1" l="1"/>
  <c r="F2533" i="1" l="1"/>
  <c r="F2534" i="1" l="1"/>
  <c r="F2535" i="1" l="1"/>
  <c r="F2536" i="1" l="1"/>
  <c r="F2537" i="1" l="1"/>
  <c r="F2538" i="1" l="1"/>
  <c r="F2539" i="1" l="1"/>
  <c r="F2540" i="1" l="1"/>
  <c r="F2541" i="1" l="1"/>
  <c r="F2542" i="1" l="1"/>
  <c r="F2543" i="1" l="1"/>
  <c r="F2544" i="1" l="1"/>
  <c r="F2545" i="1" l="1"/>
  <c r="F2546" i="1" l="1"/>
  <c r="F2547" i="1" l="1"/>
  <c r="F2548" i="1" l="1"/>
  <c r="F2549" i="1" l="1"/>
  <c r="F2550" i="1" l="1"/>
  <c r="F2551" i="1" l="1"/>
  <c r="F2552" i="1" l="1"/>
  <c r="F2553" i="1" l="1"/>
  <c r="F2554" i="1" l="1"/>
  <c r="F2555" i="1" l="1"/>
  <c r="F2556" i="1" l="1"/>
  <c r="F2557" i="1" l="1"/>
  <c r="F2558" i="1" l="1"/>
  <c r="F2559" i="1" l="1"/>
  <c r="F2560" i="1" l="1"/>
  <c r="F2561" i="1" l="1"/>
  <c r="F2562" i="1" l="1"/>
  <c r="F2563" i="1" l="1"/>
  <c r="F2564" i="1" l="1"/>
  <c r="F2565" i="1" l="1"/>
  <c r="F2566" i="1" l="1"/>
  <c r="F2567" i="1" l="1"/>
  <c r="F2568" i="1" l="1"/>
  <c r="F2569" i="1" l="1"/>
  <c r="F2570" i="1" l="1"/>
  <c r="F2571" i="1" l="1"/>
  <c r="F2572" i="1" l="1"/>
  <c r="F2573" i="1" l="1"/>
  <c r="F2574" i="1" l="1"/>
  <c r="F2575" i="1" l="1"/>
  <c r="F2576" i="1" l="1"/>
  <c r="F2577" i="1" l="1"/>
</calcChain>
</file>

<file path=xl/sharedStrings.xml><?xml version="1.0" encoding="utf-8"?>
<sst xmlns="http://schemas.openxmlformats.org/spreadsheetml/2006/main" count="14" uniqueCount="7">
  <si>
    <t>XLM/USDT</t>
  </si>
  <si>
    <t>date</t>
  </si>
  <si>
    <t>XRP/USDT</t>
  </si>
  <si>
    <t>X</t>
  </si>
  <si>
    <t>dff</t>
  </si>
  <si>
    <t>SSE</t>
  </si>
  <si>
    <t>X-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7">
    <xf numFmtId="0" fontId="0" fillId="0" borderId="0" xfId="0"/>
    <xf numFmtId="22" fontId="0" fillId="0" borderId="0" xfId="0" applyNumberFormat="1"/>
    <xf numFmtId="0" fontId="0" fillId="0" borderId="0" xfId="0" applyAlignment="1">
      <alignment horizontal="center" vertical="center"/>
    </xf>
    <xf numFmtId="0" fontId="0" fillId="2" borderId="0" xfId="0" applyFill="1"/>
    <xf numFmtId="22" fontId="0" fillId="2" borderId="0" xfId="0" applyNumberFormat="1" applyFill="1"/>
    <xf numFmtId="0" fontId="0" fillId="2" borderId="0" xfId="0" applyFill="1" applyAlignment="1">
      <alignment horizontal="center" vertical="center"/>
    </xf>
    <xf numFmtId="0" fontId="0" fillId="3" borderId="0" xfId="0" applyFill="1"/>
    <xf numFmtId="22" fontId="0" fillId="3" borderId="0" xfId="0" applyNumberFormat="1" applyFill="1"/>
    <xf numFmtId="0" fontId="0" fillId="3" borderId="0" xfId="0" applyFill="1" applyAlignment="1">
      <alignment horizontal="center" vertical="center"/>
    </xf>
    <xf numFmtId="0" fontId="0" fillId="4" borderId="0" xfId="0" applyFill="1" applyAlignment="1">
      <alignment horizontal="center" vertical="center"/>
    </xf>
    <xf numFmtId="0" fontId="0" fillId="4" borderId="0" xfId="0" applyFill="1"/>
    <xf numFmtId="21" fontId="0" fillId="0" borderId="0" xfId="0" applyNumberFormat="1"/>
    <xf numFmtId="21" fontId="0" fillId="2" borderId="0" xfId="0" applyNumberFormat="1" applyFill="1"/>
    <xf numFmtId="21" fontId="0" fillId="3" borderId="0" xfId="0" applyNumberFormat="1" applyFill="1"/>
    <xf numFmtId="14" fontId="0" fillId="0" borderId="0" xfId="0" applyNumberFormat="1"/>
    <xf numFmtId="14" fontId="0" fillId="2" borderId="0" xfId="0" applyNumberFormat="1" applyFill="1"/>
    <xf numFmtId="14" fontId="0" fillId="3" borderId="0" xfId="0" applyNumberForma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M1'!$J$294839:$J$294888</c:f>
              <c:numCache>
                <c:formatCode>General</c:formatCode>
                <c:ptCount val="50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6BF-4EF1-B26B-ECC35919A9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89180544"/>
        <c:axId val="689190056"/>
      </c:lineChart>
      <c:catAx>
        <c:axId val="68918054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9190056"/>
        <c:crosses val="autoZero"/>
        <c:auto val="1"/>
        <c:lblAlgn val="ctr"/>
        <c:lblOffset val="100"/>
        <c:noMultiLvlLbl val="0"/>
      </c:catAx>
      <c:valAx>
        <c:axId val="689190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91805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M1'!$N$370:$N$429</c:f>
              <c:numCache>
                <c:formatCode>h:mm:ss</c:formatCode>
                <c:ptCount val="60"/>
                <c:pt idx="0">
                  <c:v>0.74930555555555556</c:v>
                </c:pt>
                <c:pt idx="1">
                  <c:v>0.74861111111111101</c:v>
                </c:pt>
                <c:pt idx="2">
                  <c:v>0.74791666666666667</c:v>
                </c:pt>
                <c:pt idx="3">
                  <c:v>0.74722222222222223</c:v>
                </c:pt>
                <c:pt idx="4">
                  <c:v>0.74652777777777779</c:v>
                </c:pt>
                <c:pt idx="5">
                  <c:v>0.74583333333333324</c:v>
                </c:pt>
                <c:pt idx="6">
                  <c:v>0.74513888888888891</c:v>
                </c:pt>
                <c:pt idx="7">
                  <c:v>0.74444444444444446</c:v>
                </c:pt>
                <c:pt idx="8">
                  <c:v>0.74375000000000002</c:v>
                </c:pt>
                <c:pt idx="9">
                  <c:v>0.74305555555555547</c:v>
                </c:pt>
                <c:pt idx="10">
                  <c:v>0.74236111111111114</c:v>
                </c:pt>
                <c:pt idx="11">
                  <c:v>0.7416666666666667</c:v>
                </c:pt>
                <c:pt idx="12">
                  <c:v>0.74097222222222225</c:v>
                </c:pt>
                <c:pt idx="13">
                  <c:v>0.7402777777777777</c:v>
                </c:pt>
                <c:pt idx="14">
                  <c:v>0.73958333333333337</c:v>
                </c:pt>
                <c:pt idx="15">
                  <c:v>0.73888888888888893</c:v>
                </c:pt>
                <c:pt idx="16">
                  <c:v>0.73819444444444438</c:v>
                </c:pt>
                <c:pt idx="17">
                  <c:v>0.73749999999999993</c:v>
                </c:pt>
                <c:pt idx="18">
                  <c:v>0.7368055555555556</c:v>
                </c:pt>
                <c:pt idx="19">
                  <c:v>0.73611111111111116</c:v>
                </c:pt>
                <c:pt idx="20">
                  <c:v>0.73541666666666661</c:v>
                </c:pt>
                <c:pt idx="21">
                  <c:v>0.73472222222222217</c:v>
                </c:pt>
                <c:pt idx="22">
                  <c:v>0.73402777777777783</c:v>
                </c:pt>
                <c:pt idx="23">
                  <c:v>0.73333333333333339</c:v>
                </c:pt>
                <c:pt idx="24">
                  <c:v>0.73263888888888884</c:v>
                </c:pt>
                <c:pt idx="25">
                  <c:v>0.7319444444444444</c:v>
                </c:pt>
                <c:pt idx="26">
                  <c:v>0.73125000000000007</c:v>
                </c:pt>
                <c:pt idx="27">
                  <c:v>0.73055555555555562</c:v>
                </c:pt>
                <c:pt idx="28">
                  <c:v>0.72986111111111107</c:v>
                </c:pt>
                <c:pt idx="29">
                  <c:v>0.72916666666666663</c:v>
                </c:pt>
                <c:pt idx="30">
                  <c:v>0.7284722222222223</c:v>
                </c:pt>
                <c:pt idx="31">
                  <c:v>0.72777777777777775</c:v>
                </c:pt>
                <c:pt idx="32">
                  <c:v>0.7270833333333333</c:v>
                </c:pt>
                <c:pt idx="33">
                  <c:v>0.72638888888888886</c:v>
                </c:pt>
                <c:pt idx="34">
                  <c:v>0.72569444444444453</c:v>
                </c:pt>
                <c:pt idx="35">
                  <c:v>0.72499999999999998</c:v>
                </c:pt>
                <c:pt idx="36">
                  <c:v>0.72430555555555554</c:v>
                </c:pt>
                <c:pt idx="37">
                  <c:v>0.72361111111111109</c:v>
                </c:pt>
                <c:pt idx="38">
                  <c:v>0.72291666666666676</c:v>
                </c:pt>
                <c:pt idx="39">
                  <c:v>0.72222222222222221</c:v>
                </c:pt>
                <c:pt idx="40">
                  <c:v>0.72152777777777777</c:v>
                </c:pt>
                <c:pt idx="41">
                  <c:v>0.72083333333333333</c:v>
                </c:pt>
                <c:pt idx="42">
                  <c:v>0.72013888888888899</c:v>
                </c:pt>
                <c:pt idx="43">
                  <c:v>0.71944444444444444</c:v>
                </c:pt>
                <c:pt idx="44">
                  <c:v>0.71875</c:v>
                </c:pt>
                <c:pt idx="45">
                  <c:v>0.71805555555555556</c:v>
                </c:pt>
                <c:pt idx="46">
                  <c:v>0.71736111111111101</c:v>
                </c:pt>
                <c:pt idx="47">
                  <c:v>0.71666666666666667</c:v>
                </c:pt>
                <c:pt idx="48">
                  <c:v>0.71597222222222223</c:v>
                </c:pt>
                <c:pt idx="49">
                  <c:v>0.71527777777777779</c:v>
                </c:pt>
                <c:pt idx="50">
                  <c:v>0.71458333333333324</c:v>
                </c:pt>
                <c:pt idx="51">
                  <c:v>0.71388888888888891</c:v>
                </c:pt>
                <c:pt idx="52">
                  <c:v>0.71319444444444446</c:v>
                </c:pt>
                <c:pt idx="53">
                  <c:v>0.71250000000000002</c:v>
                </c:pt>
                <c:pt idx="54">
                  <c:v>0.71180555555555547</c:v>
                </c:pt>
                <c:pt idx="55">
                  <c:v>0.71111111111111114</c:v>
                </c:pt>
                <c:pt idx="56">
                  <c:v>0.7104166666666667</c:v>
                </c:pt>
                <c:pt idx="57">
                  <c:v>0.70972222222222225</c:v>
                </c:pt>
                <c:pt idx="58">
                  <c:v>0.7090277777777777</c:v>
                </c:pt>
                <c:pt idx="59">
                  <c:v>0.70833333333333337</c:v>
                </c:pt>
              </c:numCache>
            </c:numRef>
          </c:cat>
          <c:val>
            <c:numRef>
              <c:f>'M1'!$O$370:$O$429</c:f>
              <c:numCache>
                <c:formatCode>General</c:formatCode>
                <c:ptCount val="60"/>
                <c:pt idx="0">
                  <c:v>5.9357999999999578E-2</c:v>
                </c:pt>
                <c:pt idx="1">
                  <c:v>7.0057000000000258E-2</c:v>
                </c:pt>
                <c:pt idx="2">
                  <c:v>5.7535000000001446E-2</c:v>
                </c:pt>
                <c:pt idx="3">
                  <c:v>6.3339000000000034E-2</c:v>
                </c:pt>
                <c:pt idx="4">
                  <c:v>0.10533600000000121</c:v>
                </c:pt>
                <c:pt idx="5">
                  <c:v>9.8025000000000695E-2</c:v>
                </c:pt>
                <c:pt idx="6">
                  <c:v>8.1472999999999907E-2</c:v>
                </c:pt>
                <c:pt idx="7">
                  <c:v>9.7692000000000334E-2</c:v>
                </c:pt>
                <c:pt idx="8">
                  <c:v>6.8649999999999878E-2</c:v>
                </c:pt>
                <c:pt idx="9">
                  <c:v>6.8956000000000017E-2</c:v>
                </c:pt>
                <c:pt idx="10">
                  <c:v>6.390900000000066E-2</c:v>
                </c:pt>
                <c:pt idx="11">
                  <c:v>6.6141000000000005E-2</c:v>
                </c:pt>
                <c:pt idx="12">
                  <c:v>6.6089999999999982E-2</c:v>
                </c:pt>
                <c:pt idx="13">
                  <c:v>7.5760999999999967E-2</c:v>
                </c:pt>
                <c:pt idx="14">
                  <c:v>7.8784999999999883E-2</c:v>
                </c:pt>
                <c:pt idx="15">
                  <c:v>8.0255000000000187E-2</c:v>
                </c:pt>
                <c:pt idx="16">
                  <c:v>8.0299000000001008E-2</c:v>
                </c:pt>
                <c:pt idx="17">
                  <c:v>6.9473999999999592E-2</c:v>
                </c:pt>
                <c:pt idx="18">
                  <c:v>5.6929999999999481E-2</c:v>
                </c:pt>
                <c:pt idx="19">
                  <c:v>7.2436000000000611E-2</c:v>
                </c:pt>
                <c:pt idx="20">
                  <c:v>5.3028999999999549E-2</c:v>
                </c:pt>
                <c:pt idx="21">
                  <c:v>7.176599999999933E-2</c:v>
                </c:pt>
                <c:pt idx="22">
                  <c:v>7.7110000000000234E-2</c:v>
                </c:pt>
                <c:pt idx="23">
                  <c:v>6.6297000000000494E-2</c:v>
                </c:pt>
                <c:pt idx="24">
                  <c:v>5.4736999999999369E-2</c:v>
                </c:pt>
                <c:pt idx="25">
                  <c:v>4.701199999999961E-2</c:v>
                </c:pt>
                <c:pt idx="26">
                  <c:v>2.0691000000000237E-2</c:v>
                </c:pt>
                <c:pt idx="27">
                  <c:v>-1.2840000000000629E-3</c:v>
                </c:pt>
                <c:pt idx="28">
                  <c:v>3.9139999999999731E-3</c:v>
                </c:pt>
                <c:pt idx="29">
                  <c:v>-1.5879999999999228E-3</c:v>
                </c:pt>
                <c:pt idx="30">
                  <c:v>-1.3440000000004559E-3</c:v>
                </c:pt>
                <c:pt idx="31">
                  <c:v>-1.2999999999996348E-3</c:v>
                </c:pt>
                <c:pt idx="32">
                  <c:v>6.50100000000009E-3</c:v>
                </c:pt>
                <c:pt idx="33">
                  <c:v>1.5920000000004819E-3</c:v>
                </c:pt>
                <c:pt idx="34">
                  <c:v>3.8719999999994315E-3</c:v>
                </c:pt>
                <c:pt idx="35">
                  <c:v>8.6560000000002191E-3</c:v>
                </c:pt>
                <c:pt idx="36">
                  <c:v>1.5526000000000373E-2</c:v>
                </c:pt>
                <c:pt idx="37">
                  <c:v>1.5966999999999842E-2</c:v>
                </c:pt>
                <c:pt idx="38">
                  <c:v>1.2799999999999478E-2</c:v>
                </c:pt>
                <c:pt idx="39">
                  <c:v>1.053000000000015E-2</c:v>
                </c:pt>
                <c:pt idx="40">
                  <c:v>1.0491000000000028E-2</c:v>
                </c:pt>
                <c:pt idx="41">
                  <c:v>8.3969999999995437E-3</c:v>
                </c:pt>
                <c:pt idx="42">
                  <c:v>4.5630000000009829E-3</c:v>
                </c:pt>
                <c:pt idx="43">
                  <c:v>6.0930000000007922E-3</c:v>
                </c:pt>
                <c:pt idx="44">
                  <c:v>6.5470000000003026E-3</c:v>
                </c:pt>
                <c:pt idx="45">
                  <c:v>4.1460000000013153E-3</c:v>
                </c:pt>
                <c:pt idx="46">
                  <c:v>1.0570000000003077E-3</c:v>
                </c:pt>
                <c:pt idx="47">
                  <c:v>-2.1499999999896602E-4</c:v>
                </c:pt>
                <c:pt idx="48">
                  <c:v>6.6999999999950433E-4</c:v>
                </c:pt>
                <c:pt idx="49">
                  <c:v>2.8699999999997061E-3</c:v>
                </c:pt>
                <c:pt idx="50">
                  <c:v>-6.9679999999996411E-3</c:v>
                </c:pt>
                <c:pt idx="51">
                  <c:v>-1.3682000000000194E-2</c:v>
                </c:pt>
                <c:pt idx="52">
                  <c:v>-1.7737999999999587E-2</c:v>
                </c:pt>
                <c:pt idx="53">
                  <c:v>-2.2244999999999848E-2</c:v>
                </c:pt>
                <c:pt idx="54">
                  <c:v>-1.0809000000000069E-2</c:v>
                </c:pt>
                <c:pt idx="55">
                  <c:v>-1.7492999999999093E-2</c:v>
                </c:pt>
                <c:pt idx="56">
                  <c:v>-1.8679999999999808E-2</c:v>
                </c:pt>
                <c:pt idx="57">
                  <c:v>-1.9671999999999912E-2</c:v>
                </c:pt>
                <c:pt idx="58">
                  <c:v>-1.547500000000035E-2</c:v>
                </c:pt>
                <c:pt idx="59">
                  <c:v>-1.973200000000030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97C-421A-B7C7-539AE95B67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20570480"/>
        <c:axId val="620571792"/>
      </c:lineChart>
      <c:catAx>
        <c:axId val="620570480"/>
        <c:scaling>
          <c:orientation val="minMax"/>
        </c:scaling>
        <c:delete val="0"/>
        <c:axPos val="b"/>
        <c:numFmt formatCode="h:mm:ss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0571792"/>
        <c:crosses val="autoZero"/>
        <c:auto val="1"/>
        <c:lblAlgn val="ctr"/>
        <c:lblOffset val="100"/>
        <c:noMultiLvlLbl val="0"/>
      </c:catAx>
      <c:valAx>
        <c:axId val="6205717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0570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M1'!$N$430:$N$489</c:f>
              <c:numCache>
                <c:formatCode>h:mm:ss</c:formatCode>
                <c:ptCount val="60"/>
                <c:pt idx="0">
                  <c:v>0.70763888888888893</c:v>
                </c:pt>
                <c:pt idx="1">
                  <c:v>0.70694444444444438</c:v>
                </c:pt>
                <c:pt idx="2">
                  <c:v>0.70624999999999993</c:v>
                </c:pt>
                <c:pt idx="3">
                  <c:v>0.7055555555555556</c:v>
                </c:pt>
                <c:pt idx="4">
                  <c:v>0.70486111111111116</c:v>
                </c:pt>
                <c:pt idx="5">
                  <c:v>0.70416666666666661</c:v>
                </c:pt>
                <c:pt idx="6">
                  <c:v>0.70347222222222217</c:v>
                </c:pt>
                <c:pt idx="7">
                  <c:v>0.70277777777777783</c:v>
                </c:pt>
                <c:pt idx="8">
                  <c:v>0.70208333333333339</c:v>
                </c:pt>
                <c:pt idx="9">
                  <c:v>0.70138888888888884</c:v>
                </c:pt>
                <c:pt idx="10">
                  <c:v>0.7006944444444444</c:v>
                </c:pt>
                <c:pt idx="11">
                  <c:v>0.70000000000000007</c:v>
                </c:pt>
                <c:pt idx="12">
                  <c:v>0.69930555555555562</c:v>
                </c:pt>
                <c:pt idx="13">
                  <c:v>0.69861111111111107</c:v>
                </c:pt>
                <c:pt idx="14">
                  <c:v>0.69791666666666663</c:v>
                </c:pt>
                <c:pt idx="15">
                  <c:v>0.6972222222222223</c:v>
                </c:pt>
                <c:pt idx="16">
                  <c:v>0.69652777777777775</c:v>
                </c:pt>
                <c:pt idx="17">
                  <c:v>0.6958333333333333</c:v>
                </c:pt>
                <c:pt idx="18">
                  <c:v>0.69513888888888886</c:v>
                </c:pt>
                <c:pt idx="19">
                  <c:v>0.69444444444444453</c:v>
                </c:pt>
                <c:pt idx="20">
                  <c:v>0.69374999999999998</c:v>
                </c:pt>
                <c:pt idx="21">
                  <c:v>0.69305555555555554</c:v>
                </c:pt>
                <c:pt idx="22">
                  <c:v>0.69236111111111109</c:v>
                </c:pt>
                <c:pt idx="23">
                  <c:v>0.69166666666666676</c:v>
                </c:pt>
                <c:pt idx="24">
                  <c:v>0.69097222222222221</c:v>
                </c:pt>
                <c:pt idx="25">
                  <c:v>0.69027777777777777</c:v>
                </c:pt>
                <c:pt idx="26">
                  <c:v>0.68958333333333333</c:v>
                </c:pt>
                <c:pt idx="27">
                  <c:v>0.68888888888888899</c:v>
                </c:pt>
                <c:pt idx="28">
                  <c:v>0.68819444444444444</c:v>
                </c:pt>
                <c:pt idx="29">
                  <c:v>0.6875</c:v>
                </c:pt>
                <c:pt idx="30">
                  <c:v>0.68680555555555556</c:v>
                </c:pt>
                <c:pt idx="31">
                  <c:v>0.68611111111111101</c:v>
                </c:pt>
                <c:pt idx="32">
                  <c:v>0.68541666666666667</c:v>
                </c:pt>
                <c:pt idx="33">
                  <c:v>0.68472222222222223</c:v>
                </c:pt>
                <c:pt idx="34">
                  <c:v>0.68402777777777779</c:v>
                </c:pt>
                <c:pt idx="35">
                  <c:v>0.68333333333333324</c:v>
                </c:pt>
                <c:pt idx="36">
                  <c:v>0.68263888888888891</c:v>
                </c:pt>
                <c:pt idx="37">
                  <c:v>0.68194444444444446</c:v>
                </c:pt>
                <c:pt idx="38">
                  <c:v>0.68125000000000002</c:v>
                </c:pt>
                <c:pt idx="39">
                  <c:v>0.68055555555555547</c:v>
                </c:pt>
                <c:pt idx="40">
                  <c:v>0.67986111111111114</c:v>
                </c:pt>
                <c:pt idx="41">
                  <c:v>0.6791666666666667</c:v>
                </c:pt>
                <c:pt idx="42">
                  <c:v>0.67847222222222225</c:v>
                </c:pt>
                <c:pt idx="43">
                  <c:v>0.6777777777777777</c:v>
                </c:pt>
                <c:pt idx="44">
                  <c:v>0.67708333333333337</c:v>
                </c:pt>
                <c:pt idx="45">
                  <c:v>0.67638888888888893</c:v>
                </c:pt>
                <c:pt idx="46">
                  <c:v>0.67569444444444438</c:v>
                </c:pt>
                <c:pt idx="47">
                  <c:v>0.67499999999999993</c:v>
                </c:pt>
                <c:pt idx="48">
                  <c:v>0.6743055555555556</c:v>
                </c:pt>
                <c:pt idx="49">
                  <c:v>0.67361111111111116</c:v>
                </c:pt>
                <c:pt idx="50">
                  <c:v>0.67291666666666661</c:v>
                </c:pt>
                <c:pt idx="51">
                  <c:v>0.67222222222222217</c:v>
                </c:pt>
                <c:pt idx="52">
                  <c:v>0.67152777777777783</c:v>
                </c:pt>
                <c:pt idx="53">
                  <c:v>0.67083333333333339</c:v>
                </c:pt>
                <c:pt idx="54">
                  <c:v>0.67013888888888884</c:v>
                </c:pt>
                <c:pt idx="55">
                  <c:v>0.6694444444444444</c:v>
                </c:pt>
                <c:pt idx="56">
                  <c:v>0.66875000000000007</c:v>
                </c:pt>
                <c:pt idx="57">
                  <c:v>0.66805555555555562</c:v>
                </c:pt>
                <c:pt idx="58">
                  <c:v>0.66736111111111107</c:v>
                </c:pt>
                <c:pt idx="59">
                  <c:v>0.66666666666666663</c:v>
                </c:pt>
              </c:numCache>
            </c:numRef>
          </c:cat>
          <c:val>
            <c:numRef>
              <c:f>'M1'!$O$430:$O$489</c:f>
              <c:numCache>
                <c:formatCode>General</c:formatCode>
                <c:ptCount val="60"/>
                <c:pt idx="0">
                  <c:v>-1.518000480076509E-2</c:v>
                </c:pt>
                <c:pt idx="1">
                  <c:v>-2.0557350083397985E-2</c:v>
                </c:pt>
                <c:pt idx="2">
                  <c:v>-2.5711884920085915E-2</c:v>
                </c:pt>
                <c:pt idx="3">
                  <c:v>-2.5180082665055004E-2</c:v>
                </c:pt>
                <c:pt idx="4">
                  <c:v>-2.5320993525607349E-2</c:v>
                </c:pt>
                <c:pt idx="5">
                  <c:v>-3.18209935256073E-2</c:v>
                </c:pt>
                <c:pt idx="6">
                  <c:v>-2.7039171804503326E-2</c:v>
                </c:pt>
                <c:pt idx="7">
                  <c:v>-2.6220993525607916E-2</c:v>
                </c:pt>
                <c:pt idx="8">
                  <c:v>-1.7266380824628946E-2</c:v>
                </c:pt>
                <c:pt idx="9">
                  <c:v>-1.6161787589721754E-2</c:v>
                </c:pt>
                <c:pt idx="10">
                  <c:v>-2.1243609310826805E-2</c:v>
                </c:pt>
                <c:pt idx="11">
                  <c:v>-1.7261865454013758E-2</c:v>
                </c:pt>
                <c:pt idx="12">
                  <c:v>-1.1161748657577242E-2</c:v>
                </c:pt>
                <c:pt idx="13">
                  <c:v>-5.3252753033490308E-3</c:v>
                </c:pt>
                <c:pt idx="14">
                  <c:v>-5.0616318611407252E-3</c:v>
                </c:pt>
                <c:pt idx="15">
                  <c:v>-6.7797322757456868E-3</c:v>
                </c:pt>
                <c:pt idx="16">
                  <c:v>-6.2343060445790854E-3</c:v>
                </c:pt>
                <c:pt idx="17">
                  <c:v>-6.9933562518809111E-3</c:v>
                </c:pt>
                <c:pt idx="18">
                  <c:v>-6.1343449767248259E-3</c:v>
                </c:pt>
                <c:pt idx="19">
                  <c:v>-1.1216166697827212E-2</c:v>
                </c:pt>
                <c:pt idx="20">
                  <c:v>-1.3629790673964415E-2</c:v>
                </c:pt>
                <c:pt idx="21">
                  <c:v>-1.1784364442798179E-2</c:v>
                </c:pt>
                <c:pt idx="22">
                  <c:v>-1.2293511980462135E-2</c:v>
                </c:pt>
                <c:pt idx="23">
                  <c:v>-9.0207988648796089E-3</c:v>
                </c:pt>
                <c:pt idx="24">
                  <c:v>-1.2243492514389942E-2</c:v>
                </c:pt>
                <c:pt idx="25">
                  <c:v>-1.4729868538254642E-2</c:v>
                </c:pt>
                <c:pt idx="26">
                  <c:v>-1.203446177316092E-2</c:v>
                </c:pt>
                <c:pt idx="27">
                  <c:v>-1.6152640052056633E-2</c:v>
                </c:pt>
                <c:pt idx="28">
                  <c:v>-1.0811612395067449E-2</c:v>
                </c:pt>
                <c:pt idx="29">
                  <c:v>-8.0116902593587724E-3</c:v>
                </c:pt>
                <c:pt idx="30">
                  <c:v>-8.5388603473379732E-3</c:v>
                </c:pt>
                <c:pt idx="31">
                  <c:v>-9.588918745557784E-3</c:v>
                </c:pt>
                <c:pt idx="32">
                  <c:v>-1.0784403374943352E-2</c:v>
                </c:pt>
                <c:pt idx="33">
                  <c:v>-9.497988418932124E-3</c:v>
                </c:pt>
                <c:pt idx="34">
                  <c:v>-1.48707793988061E-2</c:v>
                </c:pt>
                <c:pt idx="35">
                  <c:v>-1.4143414650099828E-2</c:v>
                </c:pt>
                <c:pt idx="36">
                  <c:v>-1.3593550912608166E-2</c:v>
                </c:pt>
                <c:pt idx="37">
                  <c:v>-1.9239093940211838E-2</c:v>
                </c:pt>
                <c:pt idx="38">
                  <c:v>-2.2130024266837189E-2</c:v>
                </c:pt>
                <c:pt idx="39">
                  <c:v>-1.7116400290700717E-2</c:v>
                </c:pt>
                <c:pt idx="40">
                  <c:v>-1.885275684849308E-2</c:v>
                </c:pt>
                <c:pt idx="41">
                  <c:v>-2.3961865454014131E-2</c:v>
                </c:pt>
                <c:pt idx="42">
                  <c:v>-2.8739210736648424E-2</c:v>
                </c:pt>
                <c:pt idx="43">
                  <c:v>-2.0216478154993389E-2</c:v>
                </c:pt>
                <c:pt idx="44">
                  <c:v>-1.4893667709045211E-2</c:v>
                </c:pt>
                <c:pt idx="45">
                  <c:v>-1.9529985334691524E-2</c:v>
                </c:pt>
                <c:pt idx="46">
                  <c:v>-2.1029985334690693E-2</c:v>
                </c:pt>
                <c:pt idx="47">
                  <c:v>-2.3511729191504571E-2</c:v>
                </c:pt>
                <c:pt idx="48">
                  <c:v>-2.7761709725431238E-2</c:v>
                </c:pt>
                <c:pt idx="49">
                  <c:v>-2.3775372633712877E-2</c:v>
                </c:pt>
                <c:pt idx="50">
                  <c:v>-2.0175333701566878E-2</c:v>
                </c:pt>
                <c:pt idx="51">
                  <c:v>-1.6598027351078848E-2</c:v>
                </c:pt>
                <c:pt idx="52">
                  <c:v>-1.9852484323474862E-2</c:v>
                </c:pt>
                <c:pt idx="53">
                  <c:v>-2.0170623670224153E-2</c:v>
                </c:pt>
                <c:pt idx="54">
                  <c:v>-3.824368717511728E-2</c:v>
                </c:pt>
                <c:pt idx="55">
                  <c:v>-3.8671012991679632E-2</c:v>
                </c:pt>
                <c:pt idx="56">
                  <c:v>-3.0039132872357932E-2</c:v>
                </c:pt>
                <c:pt idx="57">
                  <c:v>-2.4343609310826686E-2</c:v>
                </c:pt>
                <c:pt idx="58">
                  <c:v>-1.6475333701567507E-2</c:v>
                </c:pt>
                <c:pt idx="59">
                  <c:v>-6.2797712078914714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0C-4988-9837-6AB30DFA85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3209472"/>
        <c:axId val="553208160"/>
      </c:lineChart>
      <c:catAx>
        <c:axId val="553209472"/>
        <c:scaling>
          <c:orientation val="minMax"/>
        </c:scaling>
        <c:delete val="0"/>
        <c:axPos val="b"/>
        <c:numFmt formatCode="h:mm:ss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3208160"/>
        <c:crosses val="autoZero"/>
        <c:auto val="1"/>
        <c:lblAlgn val="ctr"/>
        <c:lblOffset val="100"/>
        <c:noMultiLvlLbl val="0"/>
      </c:catAx>
      <c:valAx>
        <c:axId val="553208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32094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M1'!$N$490:$N$549</c:f>
              <c:numCache>
                <c:formatCode>h:mm:ss</c:formatCode>
                <c:ptCount val="60"/>
                <c:pt idx="0">
                  <c:v>0.66597222222222219</c:v>
                </c:pt>
                <c:pt idx="1">
                  <c:v>0.66527777777777775</c:v>
                </c:pt>
                <c:pt idx="2">
                  <c:v>0.6645833333333333</c:v>
                </c:pt>
                <c:pt idx="3">
                  <c:v>0.66388888888888886</c:v>
                </c:pt>
                <c:pt idx="4">
                  <c:v>0.66319444444444442</c:v>
                </c:pt>
                <c:pt idx="5">
                  <c:v>0.66249999999999998</c:v>
                </c:pt>
                <c:pt idx="6">
                  <c:v>0.66180555555555554</c:v>
                </c:pt>
                <c:pt idx="7">
                  <c:v>0.66111111111111109</c:v>
                </c:pt>
                <c:pt idx="8">
                  <c:v>0.66041666666666665</c:v>
                </c:pt>
                <c:pt idx="9">
                  <c:v>0.65972222222222221</c:v>
                </c:pt>
                <c:pt idx="10">
                  <c:v>0.65902777777777777</c:v>
                </c:pt>
                <c:pt idx="11">
                  <c:v>0.65833333333333333</c:v>
                </c:pt>
                <c:pt idx="12">
                  <c:v>0.65763888888888888</c:v>
                </c:pt>
                <c:pt idx="13">
                  <c:v>0.65694444444444444</c:v>
                </c:pt>
                <c:pt idx="14">
                  <c:v>0.65625</c:v>
                </c:pt>
                <c:pt idx="15">
                  <c:v>0.65555555555555556</c:v>
                </c:pt>
                <c:pt idx="16">
                  <c:v>0.65486111111111112</c:v>
                </c:pt>
                <c:pt idx="17">
                  <c:v>0.65416666666666667</c:v>
                </c:pt>
                <c:pt idx="18">
                  <c:v>0.65347222222222223</c:v>
                </c:pt>
                <c:pt idx="19">
                  <c:v>0.65277777777777779</c:v>
                </c:pt>
                <c:pt idx="20">
                  <c:v>0.65208333333333335</c:v>
                </c:pt>
                <c:pt idx="21">
                  <c:v>0.65138888888888891</c:v>
                </c:pt>
                <c:pt idx="22">
                  <c:v>0.65069444444444446</c:v>
                </c:pt>
                <c:pt idx="23">
                  <c:v>0.65</c:v>
                </c:pt>
                <c:pt idx="24">
                  <c:v>0.64930555555555558</c:v>
                </c:pt>
                <c:pt idx="25">
                  <c:v>0.64861111111111114</c:v>
                </c:pt>
                <c:pt idx="26">
                  <c:v>0.6479166666666667</c:v>
                </c:pt>
                <c:pt idx="27">
                  <c:v>0.64722222222222225</c:v>
                </c:pt>
                <c:pt idx="28">
                  <c:v>0.64652777777777781</c:v>
                </c:pt>
                <c:pt idx="29">
                  <c:v>0.64583333333333337</c:v>
                </c:pt>
                <c:pt idx="30">
                  <c:v>0.64513888888888882</c:v>
                </c:pt>
                <c:pt idx="31">
                  <c:v>0.64444444444444449</c:v>
                </c:pt>
                <c:pt idx="32">
                  <c:v>0.64374999999999993</c:v>
                </c:pt>
                <c:pt idx="33">
                  <c:v>0.6430555555555556</c:v>
                </c:pt>
                <c:pt idx="34">
                  <c:v>0.64236111111111105</c:v>
                </c:pt>
                <c:pt idx="35">
                  <c:v>0.64166666666666672</c:v>
                </c:pt>
                <c:pt idx="36">
                  <c:v>0.64097222222222217</c:v>
                </c:pt>
                <c:pt idx="37">
                  <c:v>0.64027777777777783</c:v>
                </c:pt>
                <c:pt idx="38">
                  <c:v>0.63958333333333328</c:v>
                </c:pt>
                <c:pt idx="39">
                  <c:v>0.63888888888888895</c:v>
                </c:pt>
                <c:pt idx="40">
                  <c:v>0.6381944444444444</c:v>
                </c:pt>
                <c:pt idx="41">
                  <c:v>0.63750000000000007</c:v>
                </c:pt>
                <c:pt idx="42">
                  <c:v>0.63680555555555551</c:v>
                </c:pt>
                <c:pt idx="43">
                  <c:v>0.63611111111111118</c:v>
                </c:pt>
                <c:pt idx="44">
                  <c:v>0.63541666666666663</c:v>
                </c:pt>
                <c:pt idx="45">
                  <c:v>0.63472222222222219</c:v>
                </c:pt>
                <c:pt idx="46">
                  <c:v>0.63402777777777775</c:v>
                </c:pt>
                <c:pt idx="47">
                  <c:v>0.6333333333333333</c:v>
                </c:pt>
                <c:pt idx="48">
                  <c:v>0.63263888888888886</c:v>
                </c:pt>
                <c:pt idx="49">
                  <c:v>0.63194444444444442</c:v>
                </c:pt>
                <c:pt idx="50">
                  <c:v>0.63124999999999998</c:v>
                </c:pt>
                <c:pt idx="51">
                  <c:v>0.63055555555555554</c:v>
                </c:pt>
                <c:pt idx="52">
                  <c:v>0.62986111111111109</c:v>
                </c:pt>
                <c:pt idx="53">
                  <c:v>0.62916666666666665</c:v>
                </c:pt>
                <c:pt idx="54">
                  <c:v>0.62847222222222221</c:v>
                </c:pt>
                <c:pt idx="55">
                  <c:v>0.62777777777777777</c:v>
                </c:pt>
                <c:pt idx="56">
                  <c:v>0.62708333333333333</c:v>
                </c:pt>
                <c:pt idx="57">
                  <c:v>0.62638888888888888</c:v>
                </c:pt>
                <c:pt idx="58">
                  <c:v>0.62569444444444444</c:v>
                </c:pt>
                <c:pt idx="59">
                  <c:v>0.625</c:v>
                </c:pt>
              </c:numCache>
            </c:numRef>
          </c:cat>
          <c:val>
            <c:numRef>
              <c:f>'M1'!$O$490:$O$549</c:f>
              <c:numCache>
                <c:formatCode>General</c:formatCode>
                <c:ptCount val="60"/>
                <c:pt idx="0">
                  <c:v>3.3157134214940598E-3</c:v>
                </c:pt>
                <c:pt idx="1">
                  <c:v>2.2339695646813595E-3</c:v>
                </c:pt>
                <c:pt idx="2">
                  <c:v>1.7067216124093676E-3</c:v>
                </c:pt>
                <c:pt idx="3">
                  <c:v>-7.7085726309800151E-4</c:v>
                </c:pt>
                <c:pt idx="4">
                  <c:v>-7.6437261072630491E-3</c:v>
                </c:pt>
                <c:pt idx="5">
                  <c:v>-7.4438039715545301E-3</c:v>
                </c:pt>
                <c:pt idx="6">
                  <c:v>-5.2983388082417093E-3</c:v>
                </c:pt>
                <c:pt idx="7">
                  <c:v>-5.5937455733356956E-3</c:v>
                </c:pt>
                <c:pt idx="8">
                  <c:v>-1.4807486345907783E-2</c:v>
                </c:pt>
                <c:pt idx="9">
                  <c:v>-2.0366614417501872E-2</c:v>
                </c:pt>
                <c:pt idx="10">
                  <c:v>-1.2443842903699931E-2</c:v>
                </c:pt>
                <c:pt idx="11">
                  <c:v>-1.1775606226586355E-2</c:v>
                </c:pt>
                <c:pt idx="12">
                  <c:v>-2.0285417885723689E-4</c:v>
                </c:pt>
                <c:pt idx="13">
                  <c:v>1.0017390560497219E-3</c:v>
                </c:pt>
                <c:pt idx="14">
                  <c:v>9.1335023789351766E-3</c:v>
                </c:pt>
                <c:pt idx="15">
                  <c:v>1.4933658107517012E-2</c:v>
                </c:pt>
                <c:pt idx="16">
                  <c:v>1.7601933716775875E-2</c:v>
                </c:pt>
                <c:pt idx="17">
                  <c:v>1.0533697039662115E-2</c:v>
                </c:pt>
                <c:pt idx="18">
                  <c:v>3.5062544266644124E-3</c:v>
                </c:pt>
                <c:pt idx="19">
                  <c:v>6.4926304505288357E-3</c:v>
                </c:pt>
                <c:pt idx="20">
                  <c:v>-8.2302967918552739E-3</c:v>
                </c:pt>
                <c:pt idx="21">
                  <c:v>-1.1871480177426008E-2</c:v>
                </c:pt>
                <c:pt idx="22">
                  <c:v>-6.2442711573016396E-3</c:v>
                </c:pt>
                <c:pt idx="23">
                  <c:v>-1.0153301898530032E-2</c:v>
                </c:pt>
                <c:pt idx="24">
                  <c:v>-2.8835123619634473E-2</c:v>
                </c:pt>
                <c:pt idx="25">
                  <c:v>-1.6007758870927091E-2</c:v>
                </c:pt>
                <c:pt idx="26">
                  <c:v>-1.3330452520436964E-2</c:v>
                </c:pt>
                <c:pt idx="27">
                  <c:v>-8.5167896121562947E-3</c:v>
                </c:pt>
                <c:pt idx="28">
                  <c:v>-1.6577394048544747E-3</c:v>
                </c:pt>
                <c:pt idx="29">
                  <c:v>3.2149737107296517E-3</c:v>
                </c:pt>
                <c:pt idx="30">
                  <c:v>3.9014665310315166E-3</c:v>
                </c:pt>
                <c:pt idx="31">
                  <c:v>1.7695864117079907E-3</c:v>
                </c:pt>
                <c:pt idx="32">
                  <c:v>6.0879204191852665E-3</c:v>
                </c:pt>
                <c:pt idx="33">
                  <c:v>-5.2212660506265607E-3</c:v>
                </c:pt>
                <c:pt idx="34">
                  <c:v>7.2153241000396662E-3</c:v>
                </c:pt>
                <c:pt idx="35">
                  <c:v>8.3835218450074578E-3</c:v>
                </c:pt>
                <c:pt idx="36">
                  <c:v>4.9516806578306927E-3</c:v>
                </c:pt>
                <c:pt idx="37">
                  <c:v>5.4834829128616036E-3</c:v>
                </c:pt>
                <c:pt idx="38">
                  <c:v>1.1892669382673304E-2</c:v>
                </c:pt>
                <c:pt idx="39">
                  <c:v>1.2783521845007861E-2</c:v>
                </c:pt>
                <c:pt idx="40">
                  <c:v>1.4347087422925675E-2</c:v>
                </c:pt>
                <c:pt idx="41">
                  <c:v>1.567437430734131E-2</c:v>
                </c:pt>
                <c:pt idx="42">
                  <c:v>2.406978107243507E-2</c:v>
                </c:pt>
                <c:pt idx="43">
                  <c:v>1.2369820004580312E-2</c:v>
                </c:pt>
                <c:pt idx="44">
                  <c:v>1.4751641725685438E-2</c:v>
                </c:pt>
                <c:pt idx="45">
                  <c:v>1.723801774954925E-2</c:v>
                </c:pt>
                <c:pt idx="46">
                  <c:v>6.2607503312062107E-3</c:v>
                </c:pt>
                <c:pt idx="47">
                  <c:v>-6.4831934216957876E-4</c:v>
                </c:pt>
                <c:pt idx="48">
                  <c:v>-4.1756451587318111E-3</c:v>
                </c:pt>
                <c:pt idx="49">
                  <c:v>-5.1938623697722619E-3</c:v>
                </c:pt>
                <c:pt idx="50">
                  <c:v>-9.302970975292979E-3</c:v>
                </c:pt>
                <c:pt idx="51">
                  <c:v>-1.5389269134867156E-2</c:v>
                </c:pt>
                <c:pt idx="52">
                  <c:v>-2.2321149254188377E-2</c:v>
                </c:pt>
                <c:pt idx="53">
                  <c:v>-4.7210713898993006E-3</c:v>
                </c:pt>
                <c:pt idx="54">
                  <c:v>-1.8467589995996292E-4</c:v>
                </c:pt>
                <c:pt idx="55">
                  <c:v>-6.1028931110023166E-3</c:v>
                </c:pt>
                <c:pt idx="56">
                  <c:v>-4.6165560192834576E-3</c:v>
                </c:pt>
                <c:pt idx="57">
                  <c:v>2.3697810724359059E-3</c:v>
                </c:pt>
                <c:pt idx="58">
                  <c:v>1.3160750331207005E-2</c:v>
                </c:pt>
                <c:pt idx="59">
                  <c:v>1.341073086513322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7A-4672-8BBF-9DC9CB6DC8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6088384"/>
        <c:axId val="666088712"/>
      </c:lineChart>
      <c:catAx>
        <c:axId val="666088384"/>
        <c:scaling>
          <c:orientation val="minMax"/>
        </c:scaling>
        <c:delete val="0"/>
        <c:axPos val="b"/>
        <c:numFmt formatCode="h:mm:ss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6088712"/>
        <c:crosses val="autoZero"/>
        <c:auto val="1"/>
        <c:lblAlgn val="ctr"/>
        <c:lblOffset val="100"/>
        <c:noMultiLvlLbl val="0"/>
      </c:catAx>
      <c:valAx>
        <c:axId val="666088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60883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H1'!$H$5851:$H$5900</c:f>
              <c:numCache>
                <c:formatCode>General</c:formatCode>
                <c:ptCount val="50"/>
                <c:pt idx="0">
                  <c:v>1.529121904150732E-2</c:v>
                </c:pt>
                <c:pt idx="1">
                  <c:v>1.2909065814718568E-2</c:v>
                </c:pt>
                <c:pt idx="2">
                  <c:v>1.0344797374113202E-2</c:v>
                </c:pt>
                <c:pt idx="3">
                  <c:v>1.0171069616015826E-2</c:v>
                </c:pt>
                <c:pt idx="4">
                  <c:v>1.1247752121420873E-2</c:v>
                </c:pt>
                <c:pt idx="5">
                  <c:v>1.4863222842804613E-2</c:v>
                </c:pt>
                <c:pt idx="6">
                  <c:v>1.4942300406523334E-2</c:v>
                </c:pt>
                <c:pt idx="7">
                  <c:v>1.24142947045775E-2</c:v>
                </c:pt>
                <c:pt idx="8">
                  <c:v>8.7073513611614639E-3</c:v>
                </c:pt>
                <c:pt idx="9">
                  <c:v>8.1760281646207078E-3</c:v>
                </c:pt>
                <c:pt idx="10">
                  <c:v>6.8256369076042933E-3</c:v>
                </c:pt>
                <c:pt idx="11">
                  <c:v>5.5713684669989605E-3</c:v>
                </c:pt>
                <c:pt idx="12">
                  <c:v>5.1244061170968025E-3</c:v>
                </c:pt>
                <c:pt idx="13">
                  <c:v>4.6188144799507169E-3</c:v>
                </c:pt>
                <c:pt idx="14">
                  <c:v>2.6784042164482158E-3</c:v>
                </c:pt>
                <c:pt idx="15">
                  <c:v>1.5434551710863942E-3</c:v>
                </c:pt>
                <c:pt idx="16">
                  <c:v>2.129596993983518E-3</c:v>
                </c:pt>
                <c:pt idx="17">
                  <c:v>1.7570715166644324E-3</c:v>
                </c:pt>
                <c:pt idx="18">
                  <c:v>-1.0665624143302299E-4</c:v>
                </c:pt>
                <c:pt idx="19">
                  <c:v>-2.0363954034220422E-3</c:v>
                </c:pt>
                <c:pt idx="20">
                  <c:v>-3.9487999649787664E-3</c:v>
                </c:pt>
                <c:pt idx="21">
                  <c:v>-2.1549417878758415E-3</c:v>
                </c:pt>
                <c:pt idx="22">
                  <c:v>-1.1981383667083456E-3</c:v>
                </c:pt>
                <c:pt idx="23">
                  <c:v>-1.509340647486701E-3</c:v>
                </c:pt>
                <c:pt idx="24">
                  <c:v>5.3613007389707867E-4</c:v>
                </c:pt>
                <c:pt idx="25">
                  <c:v>-1.7303010967401611E-3</c:v>
                </c:pt>
                <c:pt idx="26">
                  <c:v>-6.0309531917674963E-3</c:v>
                </c:pt>
                <c:pt idx="27">
                  <c:v>-8.482877921999199E-4</c:v>
                </c:pt>
                <c:pt idx="28">
                  <c:v>-9.6426866518107834E-3</c:v>
                </c:pt>
                <c:pt idx="29">
                  <c:v>-7.2970760081785269E-3</c:v>
                </c:pt>
                <c:pt idx="30">
                  <c:v>-4.8608037662759562E-3</c:v>
                </c:pt>
                <c:pt idx="31">
                  <c:v>-1.1717357058002587E-3</c:v>
                </c:pt>
                <c:pt idx="32">
                  <c:v>3.5011905317782199E-3</c:v>
                </c:pt>
                <c:pt idx="33">
                  <c:v>-1.3393786604588565E-3</c:v>
                </c:pt>
                <c:pt idx="34">
                  <c:v>4.2929814300035618E-4</c:v>
                </c:pt>
                <c:pt idx="35">
                  <c:v>-6.0817642155294727E-3</c:v>
                </c:pt>
                <c:pt idx="36">
                  <c:v>-5.918074470404211E-3</c:v>
                </c:pt>
                <c:pt idx="37">
                  <c:v>-3.3755204833560426E-3</c:v>
                </c:pt>
                <c:pt idx="38">
                  <c:v>-1.1484371032433049E-5</c:v>
                </c:pt>
                <c:pt idx="39">
                  <c:v>5.5373501558342308E-4</c:v>
                </c:pt>
                <c:pt idx="40">
                  <c:v>-3.8281288634652855E-3</c:v>
                </c:pt>
                <c:pt idx="41">
                  <c:v>2.1457578233666785E-3</c:v>
                </c:pt>
                <c:pt idx="42">
                  <c:v>-6.1954824703838174E-3</c:v>
                </c:pt>
                <c:pt idx="43">
                  <c:v>-2.7856509023614362E-3</c:v>
                </c:pt>
                <c:pt idx="44">
                  <c:v>-7.4292577446964381E-3</c:v>
                </c:pt>
                <c:pt idx="45">
                  <c:v>-7.4307528242995025E-4</c:v>
                </c:pt>
                <c:pt idx="46">
                  <c:v>-7.6093665308186176E-3</c:v>
                </c:pt>
                <c:pt idx="47">
                  <c:v>-2.3009376034061613E-2</c:v>
                </c:pt>
                <c:pt idx="48">
                  <c:v>-3.0879757787835027E-2</c:v>
                </c:pt>
                <c:pt idx="49">
                  <c:v>-1.320143685481717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D9-4723-A855-3869F83131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8049808"/>
        <c:axId val="558050792"/>
      </c:lineChart>
      <c:catAx>
        <c:axId val="55804980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8050792"/>
        <c:crosses val="autoZero"/>
        <c:auto val="1"/>
        <c:lblAlgn val="ctr"/>
        <c:lblOffset val="100"/>
        <c:noMultiLvlLbl val="0"/>
      </c:catAx>
      <c:valAx>
        <c:axId val="5580507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80498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H1'!$K$2:$K$26</c:f>
              <c:numCache>
                <c:formatCode>General</c:formatCode>
                <c:ptCount val="25"/>
                <c:pt idx="0">
                  <c:v>-5.5645717618475476E-3</c:v>
                </c:pt>
                <c:pt idx="1">
                  <c:v>5.518761775394454E-3</c:v>
                </c:pt>
                <c:pt idx="2">
                  <c:v>1.679188916085872E-2</c:v>
                </c:pt>
                <c:pt idx="3">
                  <c:v>9.3983303881894908E-3</c:v>
                </c:pt>
                <c:pt idx="4">
                  <c:v>2.6194421906934329E-3</c:v>
                </c:pt>
                <c:pt idx="5">
                  <c:v>1.1965413780207101E-2</c:v>
                </c:pt>
                <c:pt idx="6">
                  <c:v>-6.0440827337013836E-3</c:v>
                </c:pt>
                <c:pt idx="7">
                  <c:v>1.3109573083098791E-2</c:v>
                </c:pt>
                <c:pt idx="8">
                  <c:v>-3.0892428369666547E-3</c:v>
                </c:pt>
                <c:pt idx="9">
                  <c:v>-3.5436877317684967E-4</c:v>
                </c:pt>
                <c:pt idx="10">
                  <c:v>1.4299882412385223E-2</c:v>
                </c:pt>
                <c:pt idx="11">
                  <c:v>-8.3564590541929107E-4</c:v>
                </c:pt>
                <c:pt idx="12">
                  <c:v>-4.4723606260419491E-3</c:v>
                </c:pt>
                <c:pt idx="13">
                  <c:v>-4.4664634301517792E-3</c:v>
                </c:pt>
                <c:pt idx="14">
                  <c:v>3.2801323601827637E-4</c:v>
                </c:pt>
                <c:pt idx="15">
                  <c:v>-4.3007433280322083E-3</c:v>
                </c:pt>
                <c:pt idx="16">
                  <c:v>-9.0897597608285974E-3</c:v>
                </c:pt>
                <c:pt idx="17">
                  <c:v>-7.2764645501373071E-3</c:v>
                </c:pt>
                <c:pt idx="18">
                  <c:v>6.0826105009114118E-3</c:v>
                </c:pt>
                <c:pt idx="19">
                  <c:v>1.2745079174930618E-3</c:v>
                </c:pt>
                <c:pt idx="20">
                  <c:v>7.6690249357669327E-4</c:v>
                </c:pt>
                <c:pt idx="21">
                  <c:v>-5.4958114503969036E-3</c:v>
                </c:pt>
                <c:pt idx="22">
                  <c:v>4.2353941761215097E-3</c:v>
                </c:pt>
                <c:pt idx="23">
                  <c:v>3.0372571931480685E-3</c:v>
                </c:pt>
                <c:pt idx="24">
                  <c:v>1.154666021693895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83B-4C5B-957F-B4BC28C8C8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5160672"/>
        <c:axId val="555165264"/>
      </c:lineChart>
      <c:catAx>
        <c:axId val="55516067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5165264"/>
        <c:crosses val="autoZero"/>
        <c:auto val="1"/>
        <c:lblAlgn val="ctr"/>
        <c:lblOffset val="100"/>
        <c:noMultiLvlLbl val="0"/>
      </c:catAx>
      <c:valAx>
        <c:axId val="5551652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51606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H1'!$H$2:$H$26</c:f>
              <c:numCache>
                <c:formatCode>General</c:formatCode>
                <c:ptCount val="25"/>
                <c:pt idx="0">
                  <c:v>0.20405999999999996</c:v>
                </c:pt>
                <c:pt idx="1">
                  <c:v>0.20649000000000001</c:v>
                </c:pt>
                <c:pt idx="2">
                  <c:v>0.20144000000000001</c:v>
                </c:pt>
                <c:pt idx="3">
                  <c:v>0.19118999999999997</c:v>
                </c:pt>
                <c:pt idx="4">
                  <c:v>0.18509000000000003</c:v>
                </c:pt>
                <c:pt idx="5">
                  <c:v>0.18425999999999992</c:v>
                </c:pt>
                <c:pt idx="6">
                  <c:v>0.17869000000000002</c:v>
                </c:pt>
                <c:pt idx="7">
                  <c:v>0.18289999999999995</c:v>
                </c:pt>
                <c:pt idx="8">
                  <c:v>0.17292999999999997</c:v>
                </c:pt>
                <c:pt idx="9">
                  <c:v>0.17416999999999999</c:v>
                </c:pt>
                <c:pt idx="10">
                  <c:v>0.17549999999999999</c:v>
                </c:pt>
                <c:pt idx="11">
                  <c:v>0.16692999999999997</c:v>
                </c:pt>
                <c:pt idx="12">
                  <c:v>0.16683000000000003</c:v>
                </c:pt>
                <c:pt idx="13">
                  <c:v>0.16704000000000002</c:v>
                </c:pt>
                <c:pt idx="14">
                  <c:v>0.17103999999999997</c:v>
                </c:pt>
                <c:pt idx="15">
                  <c:v>0.17144999999999994</c:v>
                </c:pt>
                <c:pt idx="16">
                  <c:v>0.17242000000000002</c:v>
                </c:pt>
                <c:pt idx="17">
                  <c:v>0.17595000000000005</c:v>
                </c:pt>
                <c:pt idx="18">
                  <c:v>0.17773000000000005</c:v>
                </c:pt>
                <c:pt idx="19">
                  <c:v>0.17479999999999996</c:v>
                </c:pt>
                <c:pt idx="20">
                  <c:v>0.17494000000000004</c:v>
                </c:pt>
                <c:pt idx="21">
                  <c:v>0.17518999999999996</c:v>
                </c:pt>
                <c:pt idx="22">
                  <c:v>0.17795</c:v>
                </c:pt>
                <c:pt idx="23">
                  <c:v>0.17436999999999997</c:v>
                </c:pt>
                <c:pt idx="24">
                  <c:v>0.17064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1D7-4DDC-B676-D4EDBA4641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20021208"/>
        <c:axId val="620021536"/>
      </c:lineChart>
      <c:catAx>
        <c:axId val="62002120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0021536"/>
        <c:crosses val="autoZero"/>
        <c:auto val="1"/>
        <c:lblAlgn val="ctr"/>
        <c:lblOffset val="100"/>
        <c:noMultiLvlLbl val="0"/>
      </c:catAx>
      <c:valAx>
        <c:axId val="6200215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00212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1D'!$E$2:$E$1042</c:f>
              <c:numCache>
                <c:formatCode>General</c:formatCode>
                <c:ptCount val="1041"/>
                <c:pt idx="0">
                  <c:v>0.20356999999999997</c:v>
                </c:pt>
                <c:pt idx="1">
                  <c:v>0.20649000000000001</c:v>
                </c:pt>
                <c:pt idx="2">
                  <c:v>0.17021999999999998</c:v>
                </c:pt>
                <c:pt idx="3">
                  <c:v>0.16804000000000002</c:v>
                </c:pt>
                <c:pt idx="4">
                  <c:v>0.14656999999999998</c:v>
                </c:pt>
                <c:pt idx="5">
                  <c:v>0.16421999999999998</c:v>
                </c:pt>
                <c:pt idx="6">
                  <c:v>0.16134000000000004</c:v>
                </c:pt>
                <c:pt idx="7">
                  <c:v>0.16092000000000001</c:v>
                </c:pt>
                <c:pt idx="8">
                  <c:v>0.14796999999999999</c:v>
                </c:pt>
                <c:pt idx="9">
                  <c:v>0.16566999999999998</c:v>
                </c:pt>
                <c:pt idx="10">
                  <c:v>0.17897000000000002</c:v>
                </c:pt>
                <c:pt idx="11">
                  <c:v>0.14946000000000004</c:v>
                </c:pt>
                <c:pt idx="12">
                  <c:v>0.11868000000000001</c:v>
                </c:pt>
                <c:pt idx="13">
                  <c:v>0.15461999999999998</c:v>
                </c:pt>
                <c:pt idx="14">
                  <c:v>0.15172000000000002</c:v>
                </c:pt>
                <c:pt idx="15">
                  <c:v>0.11304000000000003</c:v>
                </c:pt>
                <c:pt idx="16">
                  <c:v>0.11036000000000001</c:v>
                </c:pt>
                <c:pt idx="17">
                  <c:v>7.1649999999999991E-2</c:v>
                </c:pt>
                <c:pt idx="18">
                  <c:v>7.4539999999999995E-2</c:v>
                </c:pt>
                <c:pt idx="19">
                  <c:v>6.7120000000000013E-2</c:v>
                </c:pt>
                <c:pt idx="20">
                  <c:v>6.4610000000000001E-2</c:v>
                </c:pt>
                <c:pt idx="21">
                  <c:v>5.1449999999999996E-2</c:v>
                </c:pt>
                <c:pt idx="22">
                  <c:v>5.0740000000000007E-2</c:v>
                </c:pt>
                <c:pt idx="23">
                  <c:v>5.1259999999999972E-2</c:v>
                </c:pt>
                <c:pt idx="24">
                  <c:v>5.2769999999999984E-2</c:v>
                </c:pt>
                <c:pt idx="25">
                  <c:v>4.6229999999999993E-2</c:v>
                </c:pt>
                <c:pt idx="26">
                  <c:v>5.266000000000004E-2</c:v>
                </c:pt>
                <c:pt idx="27">
                  <c:v>5.3039999999999976E-2</c:v>
                </c:pt>
                <c:pt idx="28">
                  <c:v>5.590999999999996E-2</c:v>
                </c:pt>
                <c:pt idx="29">
                  <c:v>5.2929999999999977E-2</c:v>
                </c:pt>
                <c:pt idx="30">
                  <c:v>6.1429999999999985E-2</c:v>
                </c:pt>
                <c:pt idx="31">
                  <c:v>4.9739999999999951E-2</c:v>
                </c:pt>
                <c:pt idx="32">
                  <c:v>6.9139999999999979E-2</c:v>
                </c:pt>
                <c:pt idx="33">
                  <c:v>2.794000000000002E-2</c:v>
                </c:pt>
                <c:pt idx="34">
                  <c:v>1.7139999999999989E-2</c:v>
                </c:pt>
                <c:pt idx="35">
                  <c:v>1.4679999999999971E-2</c:v>
                </c:pt>
                <c:pt idx="36">
                  <c:v>9.7800000000000109E-3</c:v>
                </c:pt>
                <c:pt idx="37">
                  <c:v>-2.0299999999999763E-3</c:v>
                </c:pt>
                <c:pt idx="38">
                  <c:v>2.7579999999999993E-2</c:v>
                </c:pt>
                <c:pt idx="39">
                  <c:v>5.5790000000000006E-2</c:v>
                </c:pt>
                <c:pt idx="40">
                  <c:v>6.3219999999999998E-2</c:v>
                </c:pt>
                <c:pt idx="41">
                  <c:v>8.9270000000000016E-2</c:v>
                </c:pt>
                <c:pt idx="42">
                  <c:v>0.10282999999999998</c:v>
                </c:pt>
                <c:pt idx="43">
                  <c:v>4.8670000000000047E-2</c:v>
                </c:pt>
                <c:pt idx="44">
                  <c:v>2.5539999999999952E-2</c:v>
                </c:pt>
                <c:pt idx="45">
                  <c:v>5.1869999999999972E-2</c:v>
                </c:pt>
                <c:pt idx="46">
                  <c:v>3.5479999999999956E-2</c:v>
                </c:pt>
                <c:pt idx="47">
                  <c:v>3.73E-2</c:v>
                </c:pt>
                <c:pt idx="48">
                  <c:v>3.461000000000003E-2</c:v>
                </c:pt>
                <c:pt idx="49">
                  <c:v>5.5020000000000013E-2</c:v>
                </c:pt>
                <c:pt idx="50">
                  <c:v>7.6200000000000045E-2</c:v>
                </c:pt>
                <c:pt idx="51">
                  <c:v>6.8530000000000091E-2</c:v>
                </c:pt>
                <c:pt idx="52">
                  <c:v>8.046999999999993E-2</c:v>
                </c:pt>
                <c:pt idx="53">
                  <c:v>7.2019999999999973E-2</c:v>
                </c:pt>
                <c:pt idx="54">
                  <c:v>8.9340000000000031E-2</c:v>
                </c:pt>
                <c:pt idx="55">
                  <c:v>7.6139999999999985E-2</c:v>
                </c:pt>
                <c:pt idx="56">
                  <c:v>5.4389999999999994E-2</c:v>
                </c:pt>
                <c:pt idx="57">
                  <c:v>3.3089999999999953E-2</c:v>
                </c:pt>
                <c:pt idx="58">
                  <c:v>6.5680000000000016E-2</c:v>
                </c:pt>
                <c:pt idx="59">
                  <c:v>0.10064000000000001</c:v>
                </c:pt>
                <c:pt idx="60">
                  <c:v>0.11976000000000003</c:v>
                </c:pt>
                <c:pt idx="61">
                  <c:v>5.0509999999999999E-2</c:v>
                </c:pt>
                <c:pt idx="62">
                  <c:v>3.3219999999999972E-2</c:v>
                </c:pt>
                <c:pt idx="63">
                  <c:v>4.7829999999999984E-2</c:v>
                </c:pt>
                <c:pt idx="64">
                  <c:v>0.18803000000000003</c:v>
                </c:pt>
                <c:pt idx="65">
                  <c:v>0.11581000000000002</c:v>
                </c:pt>
                <c:pt idx="66">
                  <c:v>-1.0319999999999996E-2</c:v>
                </c:pt>
                <c:pt idx="67">
                  <c:v>-2.898999999999996E-2</c:v>
                </c:pt>
                <c:pt idx="68">
                  <c:v>1.26E-2</c:v>
                </c:pt>
                <c:pt idx="69">
                  <c:v>6.9000000000000172E-3</c:v>
                </c:pt>
                <c:pt idx="70">
                  <c:v>6.5500000000000003E-3</c:v>
                </c:pt>
                <c:pt idx="71">
                  <c:v>2.0100000000000118E-3</c:v>
                </c:pt>
                <c:pt idx="72">
                  <c:v>1.9000000000000128E-3</c:v>
                </c:pt>
                <c:pt idx="73">
                  <c:v>2.7600000000000402E-3</c:v>
                </c:pt>
                <c:pt idx="74">
                  <c:v>1.6619999999999968E-2</c:v>
                </c:pt>
                <c:pt idx="75">
                  <c:v>1.8099999999999783E-3</c:v>
                </c:pt>
                <c:pt idx="76">
                  <c:v>-3.5200000000000231E-3</c:v>
                </c:pt>
                <c:pt idx="77">
                  <c:v>-2.0160000000000011E-2</c:v>
                </c:pt>
                <c:pt idx="78">
                  <c:v>-2.634000000000003E-2</c:v>
                </c:pt>
                <c:pt idx="79">
                  <c:v>-1.151000000000002E-2</c:v>
                </c:pt>
                <c:pt idx="80">
                  <c:v>-3.8300000000000001E-3</c:v>
                </c:pt>
                <c:pt idx="81">
                  <c:v>-7.0799999999999752E-3</c:v>
                </c:pt>
                <c:pt idx="82">
                  <c:v>2.2599999999999842E-3</c:v>
                </c:pt>
                <c:pt idx="83">
                  <c:v>1.261000000000001E-2</c:v>
                </c:pt>
                <c:pt idx="84">
                  <c:v>1.6240000000000032E-2</c:v>
                </c:pt>
                <c:pt idx="85">
                  <c:v>3.0410000000000048E-2</c:v>
                </c:pt>
                <c:pt idx="86">
                  <c:v>1.3649999999999995E-2</c:v>
                </c:pt>
                <c:pt idx="87">
                  <c:v>2.3320000000000007E-2</c:v>
                </c:pt>
                <c:pt idx="88">
                  <c:v>1.2649999999999995E-2</c:v>
                </c:pt>
                <c:pt idx="89">
                  <c:v>-9.0840000000000004E-2</c:v>
                </c:pt>
                <c:pt idx="90">
                  <c:v>3.2819999999999988E-2</c:v>
                </c:pt>
                <c:pt idx="91">
                  <c:v>7.1610000000000007E-2</c:v>
                </c:pt>
                <c:pt idx="92">
                  <c:v>8.8869999999999977E-2</c:v>
                </c:pt>
                <c:pt idx="93">
                  <c:v>9.3129999999999991E-2</c:v>
                </c:pt>
                <c:pt idx="94">
                  <c:v>0.10539000000000001</c:v>
                </c:pt>
                <c:pt idx="95">
                  <c:v>9.1969999999999996E-2</c:v>
                </c:pt>
                <c:pt idx="96">
                  <c:v>7.9630000000000006E-2</c:v>
                </c:pt>
                <c:pt idx="97">
                  <c:v>8.3110000000000017E-2</c:v>
                </c:pt>
                <c:pt idx="98">
                  <c:v>0.10397000000000001</c:v>
                </c:pt>
                <c:pt idx="99">
                  <c:v>0.13879999999999998</c:v>
                </c:pt>
                <c:pt idx="100">
                  <c:v>0.14808000000000002</c:v>
                </c:pt>
                <c:pt idx="101">
                  <c:v>0.16530000000000003</c:v>
                </c:pt>
                <c:pt idx="102">
                  <c:v>0.18045</c:v>
                </c:pt>
                <c:pt idx="103">
                  <c:v>0.13389000000000001</c:v>
                </c:pt>
                <c:pt idx="104">
                  <c:v>0.2843</c:v>
                </c:pt>
                <c:pt idx="105">
                  <c:v>0.34925999999999996</c:v>
                </c:pt>
                <c:pt idx="106">
                  <c:v>0.37919999999999998</c:v>
                </c:pt>
                <c:pt idx="107">
                  <c:v>0.39526999999999995</c:v>
                </c:pt>
                <c:pt idx="108">
                  <c:v>0.39812000000000003</c:v>
                </c:pt>
                <c:pt idx="109">
                  <c:v>0.39077999999999996</c:v>
                </c:pt>
                <c:pt idx="110">
                  <c:v>0.37619999999999998</c:v>
                </c:pt>
                <c:pt idx="111">
                  <c:v>0.30183000000000004</c:v>
                </c:pt>
                <c:pt idx="112">
                  <c:v>0.32720000000000005</c:v>
                </c:pt>
                <c:pt idx="113">
                  <c:v>0.33755000000000002</c:v>
                </c:pt>
                <c:pt idx="114">
                  <c:v>0.34770000000000001</c:v>
                </c:pt>
                <c:pt idx="115">
                  <c:v>0.39868000000000003</c:v>
                </c:pt>
                <c:pt idx="116">
                  <c:v>0.41193999999999997</c:v>
                </c:pt>
                <c:pt idx="117">
                  <c:v>0.41059000000000001</c:v>
                </c:pt>
                <c:pt idx="118">
                  <c:v>0.40626999999999996</c:v>
                </c:pt>
                <c:pt idx="119">
                  <c:v>0.44014000000000009</c:v>
                </c:pt>
                <c:pt idx="120">
                  <c:v>0.44513999999999998</c:v>
                </c:pt>
                <c:pt idx="121">
                  <c:v>0.41347</c:v>
                </c:pt>
                <c:pt idx="122">
                  <c:v>0.39212999999999998</c:v>
                </c:pt>
                <c:pt idx="123">
                  <c:v>0.44610000000000005</c:v>
                </c:pt>
                <c:pt idx="124">
                  <c:v>0.44457999999999998</c:v>
                </c:pt>
                <c:pt idx="125">
                  <c:v>0.42706</c:v>
                </c:pt>
                <c:pt idx="126">
                  <c:v>0.46122000000000007</c:v>
                </c:pt>
                <c:pt idx="127">
                  <c:v>0.41120000000000001</c:v>
                </c:pt>
                <c:pt idx="128">
                  <c:v>0.42557999999999996</c:v>
                </c:pt>
                <c:pt idx="129">
                  <c:v>0.35531000000000001</c:v>
                </c:pt>
                <c:pt idx="130">
                  <c:v>0.36819000000000002</c:v>
                </c:pt>
                <c:pt idx="131">
                  <c:v>0.43726999999999999</c:v>
                </c:pt>
                <c:pt idx="132">
                  <c:v>0.49828999999999996</c:v>
                </c:pt>
                <c:pt idx="133">
                  <c:v>0.48347999999999991</c:v>
                </c:pt>
                <c:pt idx="134">
                  <c:v>0.34184999999999999</c:v>
                </c:pt>
                <c:pt idx="135">
                  <c:v>0.35383000000000003</c:v>
                </c:pt>
                <c:pt idx="136">
                  <c:v>0.24137999999999998</c:v>
                </c:pt>
                <c:pt idx="137">
                  <c:v>0.21957000000000002</c:v>
                </c:pt>
                <c:pt idx="138">
                  <c:v>0.2097</c:v>
                </c:pt>
                <c:pt idx="139">
                  <c:v>0.21597000000000002</c:v>
                </c:pt>
                <c:pt idx="140">
                  <c:v>0.20562999999999998</c:v>
                </c:pt>
                <c:pt idx="141">
                  <c:v>0.18945000000000001</c:v>
                </c:pt>
                <c:pt idx="142">
                  <c:v>0.18729999999999997</c:v>
                </c:pt>
                <c:pt idx="143">
                  <c:v>0.18341000000000002</c:v>
                </c:pt>
                <c:pt idx="144">
                  <c:v>0.17421000000000003</c:v>
                </c:pt>
                <c:pt idx="145">
                  <c:v>0.17541999999999996</c:v>
                </c:pt>
                <c:pt idx="146">
                  <c:v>0.17413000000000001</c:v>
                </c:pt>
                <c:pt idx="147">
                  <c:v>0.17088999999999999</c:v>
                </c:pt>
                <c:pt idx="148">
                  <c:v>0.17224</c:v>
                </c:pt>
                <c:pt idx="149">
                  <c:v>0.16958000000000001</c:v>
                </c:pt>
                <c:pt idx="150">
                  <c:v>0.17475000000000002</c:v>
                </c:pt>
                <c:pt idx="151">
                  <c:v>0.16521999999999998</c:v>
                </c:pt>
                <c:pt idx="152">
                  <c:v>0.16302</c:v>
                </c:pt>
                <c:pt idx="153">
                  <c:v>0.16417999999999999</c:v>
                </c:pt>
                <c:pt idx="154">
                  <c:v>0.15966</c:v>
                </c:pt>
                <c:pt idx="155">
                  <c:v>0.16138000000000002</c:v>
                </c:pt>
                <c:pt idx="156">
                  <c:v>0.16193000000000002</c:v>
                </c:pt>
                <c:pt idx="157">
                  <c:v>0.16236</c:v>
                </c:pt>
                <c:pt idx="158">
                  <c:v>0.16488999999999998</c:v>
                </c:pt>
                <c:pt idx="159">
                  <c:v>0.16708000000000001</c:v>
                </c:pt>
                <c:pt idx="160">
                  <c:v>0.1709</c:v>
                </c:pt>
                <c:pt idx="161">
                  <c:v>0.16705999999999999</c:v>
                </c:pt>
                <c:pt idx="162">
                  <c:v>0.17009000000000002</c:v>
                </c:pt>
                <c:pt idx="163">
                  <c:v>0.17058999999999996</c:v>
                </c:pt>
                <c:pt idx="164">
                  <c:v>0.17102999999999999</c:v>
                </c:pt>
                <c:pt idx="165">
                  <c:v>0.17157</c:v>
                </c:pt>
                <c:pt idx="166">
                  <c:v>0.1673</c:v>
                </c:pt>
                <c:pt idx="167">
                  <c:v>0.16247</c:v>
                </c:pt>
                <c:pt idx="168">
                  <c:v>0.16037999999999999</c:v>
                </c:pt>
                <c:pt idx="169">
                  <c:v>0.16278999999999999</c:v>
                </c:pt>
                <c:pt idx="170">
                  <c:v>0.15905000000000002</c:v>
                </c:pt>
                <c:pt idx="171">
                  <c:v>0.16102</c:v>
                </c:pt>
                <c:pt idx="172">
                  <c:v>0.17188000000000003</c:v>
                </c:pt>
                <c:pt idx="173">
                  <c:v>0.17508000000000001</c:v>
                </c:pt>
                <c:pt idx="174">
                  <c:v>0.18015</c:v>
                </c:pt>
                <c:pt idx="175">
                  <c:v>0.17841999999999997</c:v>
                </c:pt>
                <c:pt idx="176">
                  <c:v>0.17831</c:v>
                </c:pt>
                <c:pt idx="177">
                  <c:v>0.17672000000000004</c:v>
                </c:pt>
                <c:pt idx="178">
                  <c:v>0.17790999999999998</c:v>
                </c:pt>
                <c:pt idx="179">
                  <c:v>0.17830000000000001</c:v>
                </c:pt>
                <c:pt idx="180">
                  <c:v>0.17637</c:v>
                </c:pt>
                <c:pt idx="181">
                  <c:v>0.17308000000000001</c:v>
                </c:pt>
                <c:pt idx="182">
                  <c:v>0.17699000000000004</c:v>
                </c:pt>
                <c:pt idx="183">
                  <c:v>0.17503999999999997</c:v>
                </c:pt>
                <c:pt idx="184">
                  <c:v>0.16172999999999998</c:v>
                </c:pt>
                <c:pt idx="185">
                  <c:v>0.16290000000000002</c:v>
                </c:pt>
                <c:pt idx="186">
                  <c:v>0.16505000000000003</c:v>
                </c:pt>
                <c:pt idx="187">
                  <c:v>0.16687000000000002</c:v>
                </c:pt>
                <c:pt idx="188">
                  <c:v>0.16878000000000001</c:v>
                </c:pt>
                <c:pt idx="189">
                  <c:v>0.16783999999999999</c:v>
                </c:pt>
                <c:pt idx="190">
                  <c:v>0.16999</c:v>
                </c:pt>
                <c:pt idx="191">
                  <c:v>0.16768</c:v>
                </c:pt>
                <c:pt idx="192">
                  <c:v>0.16687000000000002</c:v>
                </c:pt>
                <c:pt idx="193">
                  <c:v>0.16232999999999997</c:v>
                </c:pt>
                <c:pt idx="194">
                  <c:v>0.15423999999999999</c:v>
                </c:pt>
                <c:pt idx="195">
                  <c:v>0.16134999999999999</c:v>
                </c:pt>
                <c:pt idx="196">
                  <c:v>0.16106000000000001</c:v>
                </c:pt>
                <c:pt idx="197">
                  <c:v>0.16958999999999999</c:v>
                </c:pt>
                <c:pt idx="198">
                  <c:v>0.17255000000000001</c:v>
                </c:pt>
                <c:pt idx="199">
                  <c:v>0.1724</c:v>
                </c:pt>
                <c:pt idx="200">
                  <c:v>0.17170999999999997</c:v>
                </c:pt>
                <c:pt idx="201">
                  <c:v>0.16686999999999999</c:v>
                </c:pt>
                <c:pt idx="202">
                  <c:v>0.16553000000000001</c:v>
                </c:pt>
                <c:pt idx="203">
                  <c:v>0.16542999999999999</c:v>
                </c:pt>
                <c:pt idx="204">
                  <c:v>0.16217000000000001</c:v>
                </c:pt>
                <c:pt idx="205">
                  <c:v>0.16369999999999998</c:v>
                </c:pt>
                <c:pt idx="206">
                  <c:v>0.15878000000000003</c:v>
                </c:pt>
                <c:pt idx="207">
                  <c:v>0.16184999999999999</c:v>
                </c:pt>
                <c:pt idx="208">
                  <c:v>0.16069</c:v>
                </c:pt>
                <c:pt idx="209">
                  <c:v>0.15911999999999998</c:v>
                </c:pt>
                <c:pt idx="210">
                  <c:v>0.16331000000000001</c:v>
                </c:pt>
                <c:pt idx="211">
                  <c:v>0.16243999999999997</c:v>
                </c:pt>
                <c:pt idx="212">
                  <c:v>0.16197</c:v>
                </c:pt>
                <c:pt idx="213">
                  <c:v>0.17311000000000001</c:v>
                </c:pt>
                <c:pt idx="214">
                  <c:v>0.16627999999999998</c:v>
                </c:pt>
                <c:pt idx="215">
                  <c:v>0.18366999999999997</c:v>
                </c:pt>
                <c:pt idx="216">
                  <c:v>0.19639999999999996</c:v>
                </c:pt>
                <c:pt idx="217">
                  <c:v>0.18437000000000001</c:v>
                </c:pt>
                <c:pt idx="218">
                  <c:v>0.18480999999999997</c:v>
                </c:pt>
                <c:pt idx="219">
                  <c:v>0.17764999999999997</c:v>
                </c:pt>
                <c:pt idx="220">
                  <c:v>0.17604999999999998</c:v>
                </c:pt>
                <c:pt idx="221">
                  <c:v>0.17092999999999997</c:v>
                </c:pt>
                <c:pt idx="222">
                  <c:v>0.17848999999999998</c:v>
                </c:pt>
                <c:pt idx="223">
                  <c:v>0.17910999999999999</c:v>
                </c:pt>
                <c:pt idx="224">
                  <c:v>0.18545999999999999</c:v>
                </c:pt>
                <c:pt idx="225">
                  <c:v>0.18187</c:v>
                </c:pt>
                <c:pt idx="226">
                  <c:v>0.18369000000000002</c:v>
                </c:pt>
                <c:pt idx="227">
                  <c:v>0.17984000000000003</c:v>
                </c:pt>
                <c:pt idx="228">
                  <c:v>0.18490000000000001</c:v>
                </c:pt>
                <c:pt idx="229">
                  <c:v>0.18753</c:v>
                </c:pt>
                <c:pt idx="230">
                  <c:v>0.19444</c:v>
                </c:pt>
                <c:pt idx="231">
                  <c:v>0.20156000000000002</c:v>
                </c:pt>
                <c:pt idx="232">
                  <c:v>0.18937999999999999</c:v>
                </c:pt>
                <c:pt idx="233">
                  <c:v>0.19177</c:v>
                </c:pt>
                <c:pt idx="234">
                  <c:v>0.19516</c:v>
                </c:pt>
                <c:pt idx="235">
                  <c:v>0.19309000000000001</c:v>
                </c:pt>
                <c:pt idx="236">
                  <c:v>0.18086000000000002</c:v>
                </c:pt>
                <c:pt idx="237">
                  <c:v>0.18295</c:v>
                </c:pt>
                <c:pt idx="238">
                  <c:v>0.18844</c:v>
                </c:pt>
                <c:pt idx="239">
                  <c:v>0.18284999999999998</c:v>
                </c:pt>
                <c:pt idx="240">
                  <c:v>0.19201999999999997</c:v>
                </c:pt>
                <c:pt idx="241">
                  <c:v>0.19131000000000004</c:v>
                </c:pt>
                <c:pt idx="242">
                  <c:v>0.19686999999999999</c:v>
                </c:pt>
                <c:pt idx="243">
                  <c:v>0.19478999999999999</c:v>
                </c:pt>
                <c:pt idx="244">
                  <c:v>0.19122999999999998</c:v>
                </c:pt>
                <c:pt idx="245">
                  <c:v>0.20499999999999999</c:v>
                </c:pt>
                <c:pt idx="246">
                  <c:v>0.18552000000000002</c:v>
                </c:pt>
                <c:pt idx="247">
                  <c:v>0.18330999999999997</c:v>
                </c:pt>
                <c:pt idx="248">
                  <c:v>0.16249000000000002</c:v>
                </c:pt>
                <c:pt idx="249">
                  <c:v>0.14779999999999999</c:v>
                </c:pt>
                <c:pt idx="250">
                  <c:v>0.14828999999999998</c:v>
                </c:pt>
                <c:pt idx="251">
                  <c:v>0.13319999999999999</c:v>
                </c:pt>
                <c:pt idx="252">
                  <c:v>0.12973000000000001</c:v>
                </c:pt>
                <c:pt idx="253">
                  <c:v>0.11630000000000001</c:v>
                </c:pt>
                <c:pt idx="254">
                  <c:v>0.11377999999999999</c:v>
                </c:pt>
                <c:pt idx="255">
                  <c:v>0.10815999999999999</c:v>
                </c:pt>
                <c:pt idx="256">
                  <c:v>0.11036</c:v>
                </c:pt>
                <c:pt idx="257">
                  <c:v>0.1061</c:v>
                </c:pt>
                <c:pt idx="258">
                  <c:v>0.10296</c:v>
                </c:pt>
                <c:pt idx="259">
                  <c:v>0.10036999999999999</c:v>
                </c:pt>
                <c:pt idx="260">
                  <c:v>9.9459999999999993E-2</c:v>
                </c:pt>
                <c:pt idx="261">
                  <c:v>9.9129999999999996E-2</c:v>
                </c:pt>
                <c:pt idx="262">
                  <c:v>9.0429999999999983E-2</c:v>
                </c:pt>
                <c:pt idx="263">
                  <c:v>9.2370000000000008E-2</c:v>
                </c:pt>
                <c:pt idx="264">
                  <c:v>0.10285</c:v>
                </c:pt>
                <c:pt idx="265">
                  <c:v>0.10700999999999999</c:v>
                </c:pt>
                <c:pt idx="266">
                  <c:v>0.10858000000000001</c:v>
                </c:pt>
                <c:pt idx="267">
                  <c:v>0.10595999999999998</c:v>
                </c:pt>
                <c:pt idx="268">
                  <c:v>0.10699</c:v>
                </c:pt>
                <c:pt idx="269">
                  <c:v>0.11008999999999999</c:v>
                </c:pt>
                <c:pt idx="270">
                  <c:v>0.11215</c:v>
                </c:pt>
                <c:pt idx="271">
                  <c:v>0.12013</c:v>
                </c:pt>
                <c:pt idx="272">
                  <c:v>0.11159999999999999</c:v>
                </c:pt>
                <c:pt idx="273">
                  <c:v>0.11701</c:v>
                </c:pt>
                <c:pt idx="274">
                  <c:v>0.10978</c:v>
                </c:pt>
                <c:pt idx="275">
                  <c:v>0.11009999999999999</c:v>
                </c:pt>
                <c:pt idx="276">
                  <c:v>0.10922</c:v>
                </c:pt>
                <c:pt idx="277">
                  <c:v>0.10716000000000001</c:v>
                </c:pt>
                <c:pt idx="278">
                  <c:v>0.10809999999999999</c:v>
                </c:pt>
                <c:pt idx="279">
                  <c:v>0.10841000000000002</c:v>
                </c:pt>
                <c:pt idx="280">
                  <c:v>0.11223</c:v>
                </c:pt>
                <c:pt idx="281">
                  <c:v>0.11269</c:v>
                </c:pt>
                <c:pt idx="282">
                  <c:v>0.1123</c:v>
                </c:pt>
                <c:pt idx="283">
                  <c:v>0.11554000000000002</c:v>
                </c:pt>
                <c:pt idx="284">
                  <c:v>0.11401</c:v>
                </c:pt>
                <c:pt idx="285">
                  <c:v>0.11454</c:v>
                </c:pt>
                <c:pt idx="286">
                  <c:v>0.11786000000000001</c:v>
                </c:pt>
                <c:pt idx="287">
                  <c:v>0.1174</c:v>
                </c:pt>
                <c:pt idx="288">
                  <c:v>0.11751999999999999</c:v>
                </c:pt>
                <c:pt idx="289">
                  <c:v>0.11813</c:v>
                </c:pt>
                <c:pt idx="290">
                  <c:v>0.11763</c:v>
                </c:pt>
                <c:pt idx="291">
                  <c:v>0.11917</c:v>
                </c:pt>
                <c:pt idx="292">
                  <c:v>0.12127999999999999</c:v>
                </c:pt>
                <c:pt idx="293">
                  <c:v>0.12101999999999999</c:v>
                </c:pt>
                <c:pt idx="294">
                  <c:v>0.12139999999999999</c:v>
                </c:pt>
                <c:pt idx="295">
                  <c:v>0.11945</c:v>
                </c:pt>
                <c:pt idx="296">
                  <c:v>0.11825000000000001</c:v>
                </c:pt>
                <c:pt idx="297">
                  <c:v>0.12025</c:v>
                </c:pt>
                <c:pt idx="298">
                  <c:v>0.11710000000000001</c:v>
                </c:pt>
                <c:pt idx="299">
                  <c:v>0.12381</c:v>
                </c:pt>
                <c:pt idx="300">
                  <c:v>0.1231</c:v>
                </c:pt>
                <c:pt idx="301">
                  <c:v>0.12396999999999998</c:v>
                </c:pt>
                <c:pt idx="302">
                  <c:v>0.12449</c:v>
                </c:pt>
                <c:pt idx="303">
                  <c:v>0.12391000000000002</c:v>
                </c:pt>
                <c:pt idx="304">
                  <c:v>0.12386</c:v>
                </c:pt>
                <c:pt idx="305">
                  <c:v>0.12223000000000001</c:v>
                </c:pt>
                <c:pt idx="306">
                  <c:v>0.12132</c:v>
                </c:pt>
                <c:pt idx="307">
                  <c:v>0.1235</c:v>
                </c:pt>
                <c:pt idx="308">
                  <c:v>0.13527</c:v>
                </c:pt>
                <c:pt idx="309">
                  <c:v>0.13195000000000001</c:v>
                </c:pt>
                <c:pt idx="310">
                  <c:v>0.13449</c:v>
                </c:pt>
                <c:pt idx="311">
                  <c:v>0.12981999999999999</c:v>
                </c:pt>
                <c:pt idx="312">
                  <c:v>0.13142000000000001</c:v>
                </c:pt>
                <c:pt idx="313">
                  <c:v>0.13194</c:v>
                </c:pt>
                <c:pt idx="314">
                  <c:v>0.12866</c:v>
                </c:pt>
                <c:pt idx="315">
                  <c:v>0.12998000000000001</c:v>
                </c:pt>
                <c:pt idx="316">
                  <c:v>0.12866</c:v>
                </c:pt>
                <c:pt idx="317">
                  <c:v>0.13170000000000001</c:v>
                </c:pt>
                <c:pt idx="318">
                  <c:v>0.13222999999999999</c:v>
                </c:pt>
                <c:pt idx="319">
                  <c:v>0.12790000000000001</c:v>
                </c:pt>
                <c:pt idx="320">
                  <c:v>0.13085999999999998</c:v>
                </c:pt>
                <c:pt idx="321">
                  <c:v>0.13517000000000001</c:v>
                </c:pt>
                <c:pt idx="322">
                  <c:v>0.13516</c:v>
                </c:pt>
                <c:pt idx="323">
                  <c:v>0.13257999999999998</c:v>
                </c:pt>
                <c:pt idx="324">
                  <c:v>0.13163000000000002</c:v>
                </c:pt>
                <c:pt idx="325">
                  <c:v>0.13089999999999999</c:v>
                </c:pt>
                <c:pt idx="326">
                  <c:v>0.1346</c:v>
                </c:pt>
                <c:pt idx="327">
                  <c:v>0.13200000000000001</c:v>
                </c:pt>
                <c:pt idx="328">
                  <c:v>0.12694</c:v>
                </c:pt>
                <c:pt idx="329">
                  <c:v>0.13019999999999998</c:v>
                </c:pt>
                <c:pt idx="330">
                  <c:v>0.13297</c:v>
                </c:pt>
                <c:pt idx="331">
                  <c:v>0.14501</c:v>
                </c:pt>
                <c:pt idx="332">
                  <c:v>0.14613000000000001</c:v>
                </c:pt>
                <c:pt idx="333">
                  <c:v>0.14655000000000001</c:v>
                </c:pt>
                <c:pt idx="334">
                  <c:v>0.14195999999999998</c:v>
                </c:pt>
                <c:pt idx="335">
                  <c:v>0.14479999999999998</c:v>
                </c:pt>
                <c:pt idx="336">
                  <c:v>0.14444000000000001</c:v>
                </c:pt>
                <c:pt idx="337">
                  <c:v>0.14635999999999999</c:v>
                </c:pt>
                <c:pt idx="338">
                  <c:v>0.14817</c:v>
                </c:pt>
                <c:pt idx="339">
                  <c:v>0.14495999999999998</c:v>
                </c:pt>
                <c:pt idx="340">
                  <c:v>0.14379000000000003</c:v>
                </c:pt>
                <c:pt idx="341">
                  <c:v>0.15431999999999998</c:v>
                </c:pt>
                <c:pt idx="342">
                  <c:v>0.14560999999999999</c:v>
                </c:pt>
                <c:pt idx="343">
                  <c:v>0.13028000000000001</c:v>
                </c:pt>
                <c:pt idx="344">
                  <c:v>0.1343</c:v>
                </c:pt>
                <c:pt idx="345">
                  <c:v>0.13241</c:v>
                </c:pt>
                <c:pt idx="346">
                  <c:v>0.13209000000000001</c:v>
                </c:pt>
                <c:pt idx="347">
                  <c:v>0.13052</c:v>
                </c:pt>
                <c:pt idx="348">
                  <c:v>0.13306000000000001</c:v>
                </c:pt>
                <c:pt idx="349">
                  <c:v>0.13255999999999998</c:v>
                </c:pt>
                <c:pt idx="350">
                  <c:v>0.13203999999999999</c:v>
                </c:pt>
                <c:pt idx="351">
                  <c:v>0.14021</c:v>
                </c:pt>
                <c:pt idx="352">
                  <c:v>0.14488000000000001</c:v>
                </c:pt>
                <c:pt idx="353">
                  <c:v>0.14007</c:v>
                </c:pt>
                <c:pt idx="354">
                  <c:v>0.1414</c:v>
                </c:pt>
                <c:pt idx="355">
                  <c:v>0.13442999999999999</c:v>
                </c:pt>
                <c:pt idx="356">
                  <c:v>0.13807999999999998</c:v>
                </c:pt>
                <c:pt idx="357">
                  <c:v>0.13946999999999998</c:v>
                </c:pt>
                <c:pt idx="358">
                  <c:v>0.14044000000000001</c:v>
                </c:pt>
                <c:pt idx="359">
                  <c:v>0.13874999999999998</c:v>
                </c:pt>
                <c:pt idx="360">
                  <c:v>0.13988</c:v>
                </c:pt>
                <c:pt idx="361">
                  <c:v>0.14631</c:v>
                </c:pt>
                <c:pt idx="362">
                  <c:v>0.15067</c:v>
                </c:pt>
                <c:pt idx="363">
                  <c:v>0.1444</c:v>
                </c:pt>
                <c:pt idx="364">
                  <c:v>0.14818000000000001</c:v>
                </c:pt>
                <c:pt idx="365">
                  <c:v>0.13574999999999998</c:v>
                </c:pt>
                <c:pt idx="366">
                  <c:v>0.13929999999999998</c:v>
                </c:pt>
                <c:pt idx="367">
                  <c:v>0.13817000000000002</c:v>
                </c:pt>
                <c:pt idx="368">
                  <c:v>0.13705000000000001</c:v>
                </c:pt>
                <c:pt idx="369">
                  <c:v>0.13415000000000002</c:v>
                </c:pt>
                <c:pt idx="370">
                  <c:v>0.13281999999999999</c:v>
                </c:pt>
                <c:pt idx="371">
                  <c:v>0.13108</c:v>
                </c:pt>
                <c:pt idx="372">
                  <c:v>0.12504999999999999</c:v>
                </c:pt>
                <c:pt idx="373">
                  <c:v>0.13547999999999999</c:v>
                </c:pt>
                <c:pt idx="374">
                  <c:v>0.13229000000000002</c:v>
                </c:pt>
                <c:pt idx="375">
                  <c:v>0.13308999999999999</c:v>
                </c:pt>
                <c:pt idx="376">
                  <c:v>0.12115999999999999</c:v>
                </c:pt>
                <c:pt idx="377">
                  <c:v>0.12194000000000001</c:v>
                </c:pt>
                <c:pt idx="378">
                  <c:v>0.11915999999999999</c:v>
                </c:pt>
                <c:pt idx="379">
                  <c:v>0.11097</c:v>
                </c:pt>
                <c:pt idx="380">
                  <c:v>0.11841</c:v>
                </c:pt>
                <c:pt idx="381">
                  <c:v>0.11700000000000001</c:v>
                </c:pt>
                <c:pt idx="382">
                  <c:v>0.12325999999999999</c:v>
                </c:pt>
                <c:pt idx="383">
                  <c:v>0.11070000000000001</c:v>
                </c:pt>
                <c:pt idx="384">
                  <c:v>0.10976</c:v>
                </c:pt>
                <c:pt idx="385">
                  <c:v>0.10568</c:v>
                </c:pt>
                <c:pt idx="386">
                  <c:v>0.11521999999999999</c:v>
                </c:pt>
                <c:pt idx="387">
                  <c:v>0.10911000000000001</c:v>
                </c:pt>
                <c:pt idx="388">
                  <c:v>0.1191</c:v>
                </c:pt>
                <c:pt idx="389">
                  <c:v>0.10375000000000001</c:v>
                </c:pt>
                <c:pt idx="390">
                  <c:v>0.15771000000000002</c:v>
                </c:pt>
                <c:pt idx="391">
                  <c:v>0.15987000000000001</c:v>
                </c:pt>
                <c:pt idx="392">
                  <c:v>0.15717</c:v>
                </c:pt>
                <c:pt idx="393">
                  <c:v>0.15416000000000002</c:v>
                </c:pt>
                <c:pt idx="394">
                  <c:v>0.17794000000000001</c:v>
                </c:pt>
                <c:pt idx="395">
                  <c:v>0.18339999999999998</c:v>
                </c:pt>
                <c:pt idx="396">
                  <c:v>0.17943000000000001</c:v>
                </c:pt>
                <c:pt idx="397">
                  <c:v>0.17596000000000001</c:v>
                </c:pt>
                <c:pt idx="398">
                  <c:v>0.17612</c:v>
                </c:pt>
                <c:pt idx="399">
                  <c:v>0.1799</c:v>
                </c:pt>
                <c:pt idx="400">
                  <c:v>0.17113999999999999</c:v>
                </c:pt>
                <c:pt idx="401">
                  <c:v>0.17198000000000002</c:v>
                </c:pt>
                <c:pt idx="402">
                  <c:v>0.17822000000000002</c:v>
                </c:pt>
                <c:pt idx="403">
                  <c:v>0.17804999999999999</c:v>
                </c:pt>
                <c:pt idx="404">
                  <c:v>0.17041999999999999</c:v>
                </c:pt>
                <c:pt idx="405">
                  <c:v>0.18806999999999999</c:v>
                </c:pt>
                <c:pt idx="406">
                  <c:v>0.20128999999999997</c:v>
                </c:pt>
                <c:pt idx="407">
                  <c:v>0.20999000000000001</c:v>
                </c:pt>
                <c:pt idx="408">
                  <c:v>0.20437999999999998</c:v>
                </c:pt>
                <c:pt idx="409">
                  <c:v>0.20318999999999998</c:v>
                </c:pt>
                <c:pt idx="410">
                  <c:v>0.20049999999999996</c:v>
                </c:pt>
                <c:pt idx="411">
                  <c:v>0.20453000000000002</c:v>
                </c:pt>
                <c:pt idx="412">
                  <c:v>0.22223999999999999</c:v>
                </c:pt>
                <c:pt idx="413">
                  <c:v>0.21464</c:v>
                </c:pt>
                <c:pt idx="414">
                  <c:v>0.21787000000000001</c:v>
                </c:pt>
                <c:pt idx="415">
                  <c:v>0.22837000000000002</c:v>
                </c:pt>
                <c:pt idx="416">
                  <c:v>0.24923000000000001</c:v>
                </c:pt>
                <c:pt idx="417">
                  <c:v>0.24384</c:v>
                </c:pt>
                <c:pt idx="418">
                  <c:v>0.22422999999999998</c:v>
                </c:pt>
                <c:pt idx="419">
                  <c:v>0.20696000000000003</c:v>
                </c:pt>
                <c:pt idx="420">
                  <c:v>0.20286999999999999</c:v>
                </c:pt>
                <c:pt idx="421">
                  <c:v>0.20929999999999999</c:v>
                </c:pt>
                <c:pt idx="422">
                  <c:v>0.20644999999999997</c:v>
                </c:pt>
                <c:pt idx="423">
                  <c:v>0.20765</c:v>
                </c:pt>
                <c:pt idx="424">
                  <c:v>0.21212</c:v>
                </c:pt>
                <c:pt idx="425">
                  <c:v>0.20865999999999998</c:v>
                </c:pt>
                <c:pt idx="426">
                  <c:v>0.20102999999999999</c:v>
                </c:pt>
                <c:pt idx="427">
                  <c:v>0.19022999999999998</c:v>
                </c:pt>
                <c:pt idx="428">
                  <c:v>0.18747999999999998</c:v>
                </c:pt>
                <c:pt idx="429">
                  <c:v>0.17917000000000002</c:v>
                </c:pt>
                <c:pt idx="430">
                  <c:v>0.17886000000000002</c:v>
                </c:pt>
                <c:pt idx="431">
                  <c:v>0.18096000000000001</c:v>
                </c:pt>
                <c:pt idx="432">
                  <c:v>0.17455999999999999</c:v>
                </c:pt>
                <c:pt idx="433">
                  <c:v>0.17834</c:v>
                </c:pt>
                <c:pt idx="434">
                  <c:v>0.17105999999999999</c:v>
                </c:pt>
                <c:pt idx="435">
                  <c:v>0.1729</c:v>
                </c:pt>
                <c:pt idx="436">
                  <c:v>0.16341999999999998</c:v>
                </c:pt>
                <c:pt idx="437">
                  <c:v>0.16508</c:v>
                </c:pt>
                <c:pt idx="438">
                  <c:v>0.16753000000000001</c:v>
                </c:pt>
                <c:pt idx="439">
                  <c:v>0.17597000000000002</c:v>
                </c:pt>
                <c:pt idx="440">
                  <c:v>0.17447000000000001</c:v>
                </c:pt>
                <c:pt idx="441">
                  <c:v>0.1704</c:v>
                </c:pt>
                <c:pt idx="442">
                  <c:v>0.17554</c:v>
                </c:pt>
                <c:pt idx="443">
                  <c:v>0.18208000000000002</c:v>
                </c:pt>
                <c:pt idx="444">
                  <c:v>0.17849000000000001</c:v>
                </c:pt>
                <c:pt idx="445">
                  <c:v>0.17533000000000001</c:v>
                </c:pt>
                <c:pt idx="446">
                  <c:v>0.17886999999999997</c:v>
                </c:pt>
                <c:pt idx="447">
                  <c:v>0.18184</c:v>
                </c:pt>
                <c:pt idx="448">
                  <c:v>0.16320999999999999</c:v>
                </c:pt>
                <c:pt idx="449">
                  <c:v>0.16633999999999999</c:v>
                </c:pt>
                <c:pt idx="450">
                  <c:v>0.16295999999999999</c:v>
                </c:pt>
                <c:pt idx="451">
                  <c:v>0.16481999999999999</c:v>
                </c:pt>
                <c:pt idx="452">
                  <c:v>0.15654999999999999</c:v>
                </c:pt>
                <c:pt idx="453">
                  <c:v>0.15981999999999999</c:v>
                </c:pt>
                <c:pt idx="454">
                  <c:v>0.16496</c:v>
                </c:pt>
                <c:pt idx="455">
                  <c:v>0.17263999999999999</c:v>
                </c:pt>
                <c:pt idx="456">
                  <c:v>0.14909</c:v>
                </c:pt>
                <c:pt idx="457">
                  <c:v>0.1474</c:v>
                </c:pt>
                <c:pt idx="458">
                  <c:v>0.14771999999999999</c:v>
                </c:pt>
                <c:pt idx="459">
                  <c:v>0.14388999999999999</c:v>
                </c:pt>
                <c:pt idx="460">
                  <c:v>0.14776</c:v>
                </c:pt>
                <c:pt idx="461">
                  <c:v>0.14800000000000002</c:v>
                </c:pt>
                <c:pt idx="462">
                  <c:v>0.14773999999999998</c:v>
                </c:pt>
                <c:pt idx="463">
                  <c:v>0.15034</c:v>
                </c:pt>
                <c:pt idx="464">
                  <c:v>0.14731</c:v>
                </c:pt>
                <c:pt idx="465">
                  <c:v>0.14419000000000001</c:v>
                </c:pt>
                <c:pt idx="466">
                  <c:v>0.14455000000000001</c:v>
                </c:pt>
                <c:pt idx="467">
                  <c:v>0.14416000000000001</c:v>
                </c:pt>
                <c:pt idx="468">
                  <c:v>0.14576</c:v>
                </c:pt>
                <c:pt idx="469">
                  <c:v>0.14465</c:v>
                </c:pt>
                <c:pt idx="470">
                  <c:v>0.14926</c:v>
                </c:pt>
                <c:pt idx="471">
                  <c:v>0.14604</c:v>
                </c:pt>
                <c:pt idx="472">
                  <c:v>0.14901999999999999</c:v>
                </c:pt>
                <c:pt idx="473">
                  <c:v>0.14260999999999999</c:v>
                </c:pt>
                <c:pt idx="474">
                  <c:v>0.14917999999999998</c:v>
                </c:pt>
                <c:pt idx="475">
                  <c:v>0.13979000000000003</c:v>
                </c:pt>
                <c:pt idx="476">
                  <c:v>0.15853999999999999</c:v>
                </c:pt>
                <c:pt idx="477">
                  <c:v>0.16637999999999997</c:v>
                </c:pt>
                <c:pt idx="478">
                  <c:v>0.16514999999999999</c:v>
                </c:pt>
                <c:pt idx="479">
                  <c:v>0.16784000000000002</c:v>
                </c:pt>
                <c:pt idx="480">
                  <c:v>0.16636000000000001</c:v>
                </c:pt>
                <c:pt idx="481">
                  <c:v>0.16813</c:v>
                </c:pt>
                <c:pt idx="482">
                  <c:v>0.16941000000000001</c:v>
                </c:pt>
                <c:pt idx="483">
                  <c:v>0.16983000000000001</c:v>
                </c:pt>
                <c:pt idx="484">
                  <c:v>0.17329</c:v>
                </c:pt>
                <c:pt idx="485">
                  <c:v>0.17158000000000001</c:v>
                </c:pt>
                <c:pt idx="486">
                  <c:v>0.17008000000000001</c:v>
                </c:pt>
                <c:pt idx="487">
                  <c:v>0.16578999999999999</c:v>
                </c:pt>
                <c:pt idx="488">
                  <c:v>0.15923000000000001</c:v>
                </c:pt>
                <c:pt idx="489">
                  <c:v>0.16379000000000002</c:v>
                </c:pt>
                <c:pt idx="490">
                  <c:v>0.16349</c:v>
                </c:pt>
                <c:pt idx="491">
                  <c:v>0.16753999999999999</c:v>
                </c:pt>
                <c:pt idx="492">
                  <c:v>0.16824</c:v>
                </c:pt>
                <c:pt idx="493">
                  <c:v>0.17099999999999999</c:v>
                </c:pt>
                <c:pt idx="494">
                  <c:v>0.16525999999999999</c:v>
                </c:pt>
                <c:pt idx="495">
                  <c:v>0.16537000000000002</c:v>
                </c:pt>
                <c:pt idx="496">
                  <c:v>0.16311999999999999</c:v>
                </c:pt>
                <c:pt idx="497">
                  <c:v>0.16004000000000002</c:v>
                </c:pt>
                <c:pt idx="498">
                  <c:v>0.16442999999999999</c:v>
                </c:pt>
                <c:pt idx="499">
                  <c:v>0.17262</c:v>
                </c:pt>
                <c:pt idx="500">
                  <c:v>0.17084000000000002</c:v>
                </c:pt>
                <c:pt idx="501">
                  <c:v>0.18273</c:v>
                </c:pt>
                <c:pt idx="502">
                  <c:v>0.18611999999999998</c:v>
                </c:pt>
                <c:pt idx="503">
                  <c:v>0.18837999999999999</c:v>
                </c:pt>
                <c:pt idx="504">
                  <c:v>0.18482000000000001</c:v>
                </c:pt>
                <c:pt idx="505">
                  <c:v>0.19154000000000002</c:v>
                </c:pt>
                <c:pt idx="506">
                  <c:v>0.19092000000000003</c:v>
                </c:pt>
                <c:pt idx="507">
                  <c:v>0.18855</c:v>
                </c:pt>
                <c:pt idx="508">
                  <c:v>0.19381000000000004</c:v>
                </c:pt>
                <c:pt idx="509">
                  <c:v>0.19585999999999998</c:v>
                </c:pt>
                <c:pt idx="510">
                  <c:v>0.19536000000000003</c:v>
                </c:pt>
                <c:pt idx="511">
                  <c:v>0.19422999999999996</c:v>
                </c:pt>
                <c:pt idx="512">
                  <c:v>0.20002000000000003</c:v>
                </c:pt>
                <c:pt idx="513">
                  <c:v>0.20676</c:v>
                </c:pt>
                <c:pt idx="514">
                  <c:v>0.20430999999999999</c:v>
                </c:pt>
                <c:pt idx="515">
                  <c:v>0.21637999999999996</c:v>
                </c:pt>
                <c:pt idx="516">
                  <c:v>0.23324999999999996</c:v>
                </c:pt>
                <c:pt idx="517">
                  <c:v>0.21839999999999998</c:v>
                </c:pt>
                <c:pt idx="518">
                  <c:v>0.21934000000000001</c:v>
                </c:pt>
                <c:pt idx="519">
                  <c:v>0.22161</c:v>
                </c:pt>
                <c:pt idx="520">
                  <c:v>0.22332999999999997</c:v>
                </c:pt>
                <c:pt idx="521">
                  <c:v>0.22245999999999999</c:v>
                </c:pt>
                <c:pt idx="522">
                  <c:v>0.22939999999999999</c:v>
                </c:pt>
                <c:pt idx="523">
                  <c:v>0.23083000000000004</c:v>
                </c:pt>
                <c:pt idx="524">
                  <c:v>0.23530000000000001</c:v>
                </c:pt>
                <c:pt idx="525">
                  <c:v>0.22997000000000001</c:v>
                </c:pt>
                <c:pt idx="526">
                  <c:v>0.23304</c:v>
                </c:pt>
                <c:pt idx="527">
                  <c:v>0.23086999999999999</c:v>
                </c:pt>
                <c:pt idx="528">
                  <c:v>0.23399999999999999</c:v>
                </c:pt>
                <c:pt idx="529">
                  <c:v>0.21580999999999997</c:v>
                </c:pt>
                <c:pt idx="530">
                  <c:v>0.21322000000000002</c:v>
                </c:pt>
                <c:pt idx="531">
                  <c:v>0.22725000000000001</c:v>
                </c:pt>
                <c:pt idx="532">
                  <c:v>0.22800000000000004</c:v>
                </c:pt>
                <c:pt idx="533">
                  <c:v>0.23066</c:v>
                </c:pt>
                <c:pt idx="534">
                  <c:v>0.22897999999999999</c:v>
                </c:pt>
                <c:pt idx="535">
                  <c:v>0.23105000000000003</c:v>
                </c:pt>
                <c:pt idx="536">
                  <c:v>0.23662</c:v>
                </c:pt>
                <c:pt idx="537">
                  <c:v>0.22160000000000002</c:v>
                </c:pt>
                <c:pt idx="538">
                  <c:v>0.22469</c:v>
                </c:pt>
                <c:pt idx="539">
                  <c:v>0.23113999999999998</c:v>
                </c:pt>
                <c:pt idx="540">
                  <c:v>0.21590000000000001</c:v>
                </c:pt>
                <c:pt idx="541">
                  <c:v>0.21143000000000001</c:v>
                </c:pt>
                <c:pt idx="542">
                  <c:v>0.20773</c:v>
                </c:pt>
                <c:pt idx="543">
                  <c:v>0.20874999999999999</c:v>
                </c:pt>
                <c:pt idx="544">
                  <c:v>0.21774000000000002</c:v>
                </c:pt>
                <c:pt idx="545">
                  <c:v>0.21558999999999998</c:v>
                </c:pt>
                <c:pt idx="546">
                  <c:v>0.21384999999999998</c:v>
                </c:pt>
                <c:pt idx="547">
                  <c:v>0.19713000000000003</c:v>
                </c:pt>
                <c:pt idx="548">
                  <c:v>0.19429999999999997</c:v>
                </c:pt>
                <c:pt idx="549">
                  <c:v>0.19379999999999997</c:v>
                </c:pt>
                <c:pt idx="550">
                  <c:v>0.18823999999999999</c:v>
                </c:pt>
                <c:pt idx="551">
                  <c:v>0.19279000000000002</c:v>
                </c:pt>
                <c:pt idx="552">
                  <c:v>0.18928</c:v>
                </c:pt>
                <c:pt idx="553">
                  <c:v>0.19478000000000001</c:v>
                </c:pt>
                <c:pt idx="554">
                  <c:v>0.18232999999999999</c:v>
                </c:pt>
                <c:pt idx="555">
                  <c:v>0.18332000000000001</c:v>
                </c:pt>
                <c:pt idx="556">
                  <c:v>0.18319999999999997</c:v>
                </c:pt>
                <c:pt idx="557">
                  <c:v>0.18376999999999999</c:v>
                </c:pt>
                <c:pt idx="558">
                  <c:v>0.18837999999999999</c:v>
                </c:pt>
                <c:pt idx="559">
                  <c:v>0.18007000000000001</c:v>
                </c:pt>
                <c:pt idx="560">
                  <c:v>0.20426</c:v>
                </c:pt>
                <c:pt idx="561">
                  <c:v>0.20823</c:v>
                </c:pt>
                <c:pt idx="562">
                  <c:v>0.21992999999999996</c:v>
                </c:pt>
                <c:pt idx="563">
                  <c:v>0.22160000000000002</c:v>
                </c:pt>
                <c:pt idx="564">
                  <c:v>0.21989999999999998</c:v>
                </c:pt>
                <c:pt idx="565">
                  <c:v>0.23086999999999999</c:v>
                </c:pt>
                <c:pt idx="566">
                  <c:v>0.22213999999999998</c:v>
                </c:pt>
                <c:pt idx="567">
                  <c:v>0.20233999999999999</c:v>
                </c:pt>
                <c:pt idx="568">
                  <c:v>0.20197000000000001</c:v>
                </c:pt>
                <c:pt idx="569">
                  <c:v>0.20256000000000002</c:v>
                </c:pt>
                <c:pt idx="570">
                  <c:v>0.19742999999999999</c:v>
                </c:pt>
                <c:pt idx="571">
                  <c:v>0.19577</c:v>
                </c:pt>
                <c:pt idx="572">
                  <c:v>0.19659999999999997</c:v>
                </c:pt>
                <c:pt idx="573">
                  <c:v>0.19895999999999997</c:v>
                </c:pt>
                <c:pt idx="574">
                  <c:v>0.19834000000000002</c:v>
                </c:pt>
                <c:pt idx="575">
                  <c:v>0.20100000000000001</c:v>
                </c:pt>
                <c:pt idx="576">
                  <c:v>0.19939999999999999</c:v>
                </c:pt>
                <c:pt idx="577">
                  <c:v>0.19308999999999998</c:v>
                </c:pt>
                <c:pt idx="578">
                  <c:v>0.19591</c:v>
                </c:pt>
                <c:pt idx="579">
                  <c:v>0.19674999999999998</c:v>
                </c:pt>
                <c:pt idx="580">
                  <c:v>0.19933999999999999</c:v>
                </c:pt>
                <c:pt idx="581">
                  <c:v>0.19758999999999999</c:v>
                </c:pt>
                <c:pt idx="582">
                  <c:v>0.19380999999999998</c:v>
                </c:pt>
                <c:pt idx="583">
                  <c:v>0.19552999999999998</c:v>
                </c:pt>
                <c:pt idx="584">
                  <c:v>0.19348000000000001</c:v>
                </c:pt>
                <c:pt idx="585">
                  <c:v>0.19535999999999998</c:v>
                </c:pt>
                <c:pt idx="586">
                  <c:v>0.19231000000000004</c:v>
                </c:pt>
                <c:pt idx="587">
                  <c:v>0.20104</c:v>
                </c:pt>
                <c:pt idx="588">
                  <c:v>0.20090999999999998</c:v>
                </c:pt>
                <c:pt idx="589">
                  <c:v>0.20013999999999998</c:v>
                </c:pt>
                <c:pt idx="590">
                  <c:v>0.20102</c:v>
                </c:pt>
                <c:pt idx="591">
                  <c:v>0.20744000000000001</c:v>
                </c:pt>
                <c:pt idx="592">
                  <c:v>0.20221</c:v>
                </c:pt>
                <c:pt idx="593">
                  <c:v>0.19898000000000002</c:v>
                </c:pt>
                <c:pt idx="594">
                  <c:v>0.20555000000000001</c:v>
                </c:pt>
                <c:pt idx="595">
                  <c:v>0.21032000000000001</c:v>
                </c:pt>
                <c:pt idx="596">
                  <c:v>0.21248</c:v>
                </c:pt>
                <c:pt idx="597">
                  <c:v>0.19775999999999999</c:v>
                </c:pt>
                <c:pt idx="598">
                  <c:v>0.19202999999999998</c:v>
                </c:pt>
                <c:pt idx="599">
                  <c:v>0.19359000000000001</c:v>
                </c:pt>
                <c:pt idx="600">
                  <c:v>0.19433</c:v>
                </c:pt>
                <c:pt idx="601">
                  <c:v>0.22358</c:v>
                </c:pt>
                <c:pt idx="602">
                  <c:v>0.22513</c:v>
                </c:pt>
                <c:pt idx="603">
                  <c:v>0.22495999999999999</c:v>
                </c:pt>
                <c:pt idx="604">
                  <c:v>0.22543000000000002</c:v>
                </c:pt>
                <c:pt idx="605">
                  <c:v>0.22466999999999998</c:v>
                </c:pt>
                <c:pt idx="606">
                  <c:v>0.23134000000000002</c:v>
                </c:pt>
                <c:pt idx="607">
                  <c:v>0.23249999999999998</c:v>
                </c:pt>
                <c:pt idx="608">
                  <c:v>0.23322999999999999</c:v>
                </c:pt>
                <c:pt idx="609">
                  <c:v>0.24001</c:v>
                </c:pt>
                <c:pt idx="610">
                  <c:v>0.23630000000000001</c:v>
                </c:pt>
                <c:pt idx="611">
                  <c:v>0.23360000000000003</c:v>
                </c:pt>
                <c:pt idx="612">
                  <c:v>0.22982</c:v>
                </c:pt>
                <c:pt idx="613">
                  <c:v>0.23301999999999998</c:v>
                </c:pt>
                <c:pt idx="614">
                  <c:v>0.23575999999999997</c:v>
                </c:pt>
                <c:pt idx="615">
                  <c:v>0.23482000000000003</c:v>
                </c:pt>
                <c:pt idx="616">
                  <c:v>0.22667999999999999</c:v>
                </c:pt>
                <c:pt idx="617">
                  <c:v>0.22817999999999999</c:v>
                </c:pt>
                <c:pt idx="618">
                  <c:v>0.22532999999999997</c:v>
                </c:pt>
                <c:pt idx="619">
                  <c:v>0.23512999999999998</c:v>
                </c:pt>
                <c:pt idx="620">
                  <c:v>0.22770000000000001</c:v>
                </c:pt>
                <c:pt idx="621">
                  <c:v>0.22942999999999997</c:v>
                </c:pt>
                <c:pt idx="622">
                  <c:v>0.22450000000000003</c:v>
                </c:pt>
                <c:pt idx="623">
                  <c:v>0.23227</c:v>
                </c:pt>
                <c:pt idx="624">
                  <c:v>0.23963999999999999</c:v>
                </c:pt>
                <c:pt idx="625">
                  <c:v>0.23805999999999999</c:v>
                </c:pt>
                <c:pt idx="626">
                  <c:v>0.22547999999999996</c:v>
                </c:pt>
                <c:pt idx="627">
                  <c:v>0.23205000000000003</c:v>
                </c:pt>
                <c:pt idx="628">
                  <c:v>0.22977999999999998</c:v>
                </c:pt>
                <c:pt idx="629">
                  <c:v>0.21715000000000001</c:v>
                </c:pt>
                <c:pt idx="630">
                  <c:v>0.22744999999999999</c:v>
                </c:pt>
                <c:pt idx="631">
                  <c:v>0.21819</c:v>
                </c:pt>
                <c:pt idx="632">
                  <c:v>0.23598000000000002</c:v>
                </c:pt>
                <c:pt idx="633">
                  <c:v>0.24552000000000002</c:v>
                </c:pt>
                <c:pt idx="634">
                  <c:v>0.24177999999999999</c:v>
                </c:pt>
                <c:pt idx="635">
                  <c:v>0.26669999999999999</c:v>
                </c:pt>
                <c:pt idx="636">
                  <c:v>0.29245000000000004</c:v>
                </c:pt>
                <c:pt idx="637">
                  <c:v>0.29677999999999999</c:v>
                </c:pt>
                <c:pt idx="638">
                  <c:v>0.29096</c:v>
                </c:pt>
                <c:pt idx="639">
                  <c:v>0.28658</c:v>
                </c:pt>
                <c:pt idx="640">
                  <c:v>0.27877999999999997</c:v>
                </c:pt>
                <c:pt idx="641">
                  <c:v>0.28815000000000002</c:v>
                </c:pt>
                <c:pt idx="642">
                  <c:v>0.29896999999999996</c:v>
                </c:pt>
                <c:pt idx="643">
                  <c:v>0.29507</c:v>
                </c:pt>
                <c:pt idx="644">
                  <c:v>0.30093999999999999</c:v>
                </c:pt>
                <c:pt idx="645">
                  <c:v>0.29125000000000001</c:v>
                </c:pt>
                <c:pt idx="646">
                  <c:v>0.31129000000000001</c:v>
                </c:pt>
                <c:pt idx="647">
                  <c:v>0.31440999999999997</c:v>
                </c:pt>
                <c:pt idx="648">
                  <c:v>0.30127999999999999</c:v>
                </c:pt>
                <c:pt idx="649">
                  <c:v>0.34488000000000002</c:v>
                </c:pt>
                <c:pt idx="650">
                  <c:v>0.34410000000000002</c:v>
                </c:pt>
                <c:pt idx="651">
                  <c:v>0.34539999999999998</c:v>
                </c:pt>
                <c:pt idx="652">
                  <c:v>0.34198000000000001</c:v>
                </c:pt>
                <c:pt idx="653">
                  <c:v>0.34748000000000001</c:v>
                </c:pt>
                <c:pt idx="654">
                  <c:v>0.31935000000000002</c:v>
                </c:pt>
                <c:pt idx="655">
                  <c:v>0.30896000000000001</c:v>
                </c:pt>
                <c:pt idx="656">
                  <c:v>0.31024000000000002</c:v>
                </c:pt>
                <c:pt idx="657">
                  <c:v>0.30323999999999995</c:v>
                </c:pt>
                <c:pt idx="658">
                  <c:v>0.31618000000000002</c:v>
                </c:pt>
                <c:pt idx="659">
                  <c:v>0.29744999999999999</c:v>
                </c:pt>
                <c:pt idx="660">
                  <c:v>0.28311999999999998</c:v>
                </c:pt>
                <c:pt idx="661">
                  <c:v>0.27715000000000001</c:v>
                </c:pt>
                <c:pt idx="662">
                  <c:v>0.27461999999999998</c:v>
                </c:pt>
                <c:pt idx="663">
                  <c:v>0.27376999999999996</c:v>
                </c:pt>
                <c:pt idx="664">
                  <c:v>0.26957999999999999</c:v>
                </c:pt>
                <c:pt idx="665">
                  <c:v>0.27666999999999997</c:v>
                </c:pt>
                <c:pt idx="666">
                  <c:v>0.26682</c:v>
                </c:pt>
                <c:pt idx="667">
                  <c:v>0.28323000000000004</c:v>
                </c:pt>
                <c:pt idx="668">
                  <c:v>0.29181000000000001</c:v>
                </c:pt>
                <c:pt idx="669">
                  <c:v>0.29457</c:v>
                </c:pt>
                <c:pt idx="670">
                  <c:v>0.27890999999999999</c:v>
                </c:pt>
                <c:pt idx="671">
                  <c:v>0.27772000000000002</c:v>
                </c:pt>
                <c:pt idx="672">
                  <c:v>0.28966999999999998</c:v>
                </c:pt>
                <c:pt idx="673">
                  <c:v>0.30757000000000001</c:v>
                </c:pt>
                <c:pt idx="674">
                  <c:v>0.29637000000000002</c:v>
                </c:pt>
                <c:pt idx="675">
                  <c:v>0.30503000000000002</c:v>
                </c:pt>
                <c:pt idx="676">
                  <c:v>0.28916999999999998</c:v>
                </c:pt>
                <c:pt idx="677">
                  <c:v>0.30741000000000002</c:v>
                </c:pt>
                <c:pt idx="678">
                  <c:v>0.30959999999999999</c:v>
                </c:pt>
                <c:pt idx="679">
                  <c:v>0.29552999999999996</c:v>
                </c:pt>
                <c:pt idx="680">
                  <c:v>0.27212000000000003</c:v>
                </c:pt>
                <c:pt idx="681">
                  <c:v>0.26044999999999996</c:v>
                </c:pt>
                <c:pt idx="682">
                  <c:v>0.25763999999999998</c:v>
                </c:pt>
                <c:pt idx="683">
                  <c:v>0.25473000000000001</c:v>
                </c:pt>
                <c:pt idx="684">
                  <c:v>0.25009999999999999</c:v>
                </c:pt>
                <c:pt idx="685">
                  <c:v>0.26164999999999999</c:v>
                </c:pt>
                <c:pt idx="686">
                  <c:v>0.26141000000000003</c:v>
                </c:pt>
                <c:pt idx="687">
                  <c:v>0.27367000000000002</c:v>
                </c:pt>
                <c:pt idx="688">
                  <c:v>0.24054</c:v>
                </c:pt>
                <c:pt idx="689">
                  <c:v>0.25778000000000001</c:v>
                </c:pt>
                <c:pt idx="690">
                  <c:v>0.28071000000000002</c:v>
                </c:pt>
                <c:pt idx="691">
                  <c:v>0.31608000000000003</c:v>
                </c:pt>
                <c:pt idx="692">
                  <c:v>0.29561999999999999</c:v>
                </c:pt>
                <c:pt idx="693">
                  <c:v>0.22458</c:v>
                </c:pt>
                <c:pt idx="694">
                  <c:v>0.21193000000000001</c:v>
                </c:pt>
                <c:pt idx="695">
                  <c:v>0.21451000000000003</c:v>
                </c:pt>
                <c:pt idx="696">
                  <c:v>0.20643</c:v>
                </c:pt>
                <c:pt idx="697">
                  <c:v>0.20604999999999996</c:v>
                </c:pt>
                <c:pt idx="698">
                  <c:v>0.20741999999999999</c:v>
                </c:pt>
                <c:pt idx="699">
                  <c:v>0.20489000000000002</c:v>
                </c:pt>
                <c:pt idx="700">
                  <c:v>0.20565</c:v>
                </c:pt>
                <c:pt idx="701">
                  <c:v>0.20343999999999998</c:v>
                </c:pt>
                <c:pt idx="702">
                  <c:v>0.20449000000000001</c:v>
                </c:pt>
                <c:pt idx="703">
                  <c:v>0.2056</c:v>
                </c:pt>
                <c:pt idx="704">
                  <c:v>0.20230999999999999</c:v>
                </c:pt>
                <c:pt idx="705">
                  <c:v>0.20197999999999999</c:v>
                </c:pt>
                <c:pt idx="706">
                  <c:v>0.20808999999999997</c:v>
                </c:pt>
                <c:pt idx="707">
                  <c:v>0.19772000000000001</c:v>
                </c:pt>
                <c:pt idx="708">
                  <c:v>0.20096</c:v>
                </c:pt>
                <c:pt idx="709">
                  <c:v>0.19890999999999998</c:v>
                </c:pt>
                <c:pt idx="710">
                  <c:v>0.20356999999999997</c:v>
                </c:pt>
                <c:pt idx="711">
                  <c:v>0.19306999999999996</c:v>
                </c:pt>
                <c:pt idx="712">
                  <c:v>0.19731000000000001</c:v>
                </c:pt>
                <c:pt idx="713">
                  <c:v>0.20940000000000003</c:v>
                </c:pt>
                <c:pt idx="714">
                  <c:v>0.21022999999999997</c:v>
                </c:pt>
                <c:pt idx="715">
                  <c:v>0.20868000000000003</c:v>
                </c:pt>
                <c:pt idx="716">
                  <c:v>0.21142000000000002</c:v>
                </c:pt>
                <c:pt idx="717">
                  <c:v>0.21512999999999999</c:v>
                </c:pt>
                <c:pt idx="718">
                  <c:v>0.21801000000000004</c:v>
                </c:pt>
                <c:pt idx="719">
                  <c:v>0.21768999999999999</c:v>
                </c:pt>
                <c:pt idx="720">
                  <c:v>0.20956000000000002</c:v>
                </c:pt>
                <c:pt idx="721">
                  <c:v>0.20668</c:v>
                </c:pt>
                <c:pt idx="722">
                  <c:v>0.21042000000000002</c:v>
                </c:pt>
                <c:pt idx="723">
                  <c:v>0.20956999999999998</c:v>
                </c:pt>
                <c:pt idx="724">
                  <c:v>0.21006999999999998</c:v>
                </c:pt>
                <c:pt idx="725">
                  <c:v>0.21267000000000003</c:v>
                </c:pt>
                <c:pt idx="726">
                  <c:v>0.22766999999999998</c:v>
                </c:pt>
                <c:pt idx="727">
                  <c:v>0.22315000000000002</c:v>
                </c:pt>
                <c:pt idx="728">
                  <c:v>0.22599</c:v>
                </c:pt>
                <c:pt idx="729">
                  <c:v>0.22894000000000003</c:v>
                </c:pt>
                <c:pt idx="730">
                  <c:v>0.22772000000000001</c:v>
                </c:pt>
                <c:pt idx="731">
                  <c:v>0.23433000000000001</c:v>
                </c:pt>
                <c:pt idx="732">
                  <c:v>0.21273999999999998</c:v>
                </c:pt>
                <c:pt idx="733">
                  <c:v>0.21984000000000004</c:v>
                </c:pt>
                <c:pt idx="734">
                  <c:v>0.22938999999999998</c:v>
                </c:pt>
                <c:pt idx="735">
                  <c:v>0.20230999999999999</c:v>
                </c:pt>
                <c:pt idx="736">
                  <c:v>0.20065</c:v>
                </c:pt>
                <c:pt idx="737">
                  <c:v>0.20382</c:v>
                </c:pt>
                <c:pt idx="738">
                  <c:v>0.20022000000000001</c:v>
                </c:pt>
                <c:pt idx="739">
                  <c:v>0.19954</c:v>
                </c:pt>
                <c:pt idx="740">
                  <c:v>0.20252000000000001</c:v>
                </c:pt>
                <c:pt idx="741">
                  <c:v>0.20044000000000001</c:v>
                </c:pt>
                <c:pt idx="742">
                  <c:v>0.20295999999999997</c:v>
                </c:pt>
                <c:pt idx="743">
                  <c:v>0.20349999999999996</c:v>
                </c:pt>
                <c:pt idx="744">
                  <c:v>0.20500999999999997</c:v>
                </c:pt>
                <c:pt idx="745">
                  <c:v>0.20226000000000002</c:v>
                </c:pt>
                <c:pt idx="746">
                  <c:v>0.20410999999999999</c:v>
                </c:pt>
                <c:pt idx="747">
                  <c:v>0.20897000000000002</c:v>
                </c:pt>
                <c:pt idx="748">
                  <c:v>0.20401</c:v>
                </c:pt>
                <c:pt idx="749">
                  <c:v>0.19836000000000004</c:v>
                </c:pt>
                <c:pt idx="750">
                  <c:v>0.20644000000000001</c:v>
                </c:pt>
                <c:pt idx="751">
                  <c:v>0.21031000000000002</c:v>
                </c:pt>
                <c:pt idx="752">
                  <c:v>0.20852000000000001</c:v>
                </c:pt>
                <c:pt idx="753">
                  <c:v>0.20491999999999999</c:v>
                </c:pt>
                <c:pt idx="754">
                  <c:v>0.20416000000000001</c:v>
                </c:pt>
                <c:pt idx="755">
                  <c:v>0.20489999999999997</c:v>
                </c:pt>
                <c:pt idx="756">
                  <c:v>0.20792999999999998</c:v>
                </c:pt>
                <c:pt idx="757">
                  <c:v>0.21261000000000002</c:v>
                </c:pt>
                <c:pt idx="758">
                  <c:v>0.22361</c:v>
                </c:pt>
                <c:pt idx="759">
                  <c:v>0.22146000000000002</c:v>
                </c:pt>
                <c:pt idx="760">
                  <c:v>0.22792000000000001</c:v>
                </c:pt>
                <c:pt idx="761">
                  <c:v>0.23160000000000003</c:v>
                </c:pt>
                <c:pt idx="762">
                  <c:v>0.22905999999999999</c:v>
                </c:pt>
                <c:pt idx="763">
                  <c:v>0.22008</c:v>
                </c:pt>
                <c:pt idx="764">
                  <c:v>0.22364000000000003</c:v>
                </c:pt>
                <c:pt idx="765">
                  <c:v>0.23024</c:v>
                </c:pt>
                <c:pt idx="766">
                  <c:v>0.23096999999999998</c:v>
                </c:pt>
                <c:pt idx="767">
                  <c:v>0.22950999999999999</c:v>
                </c:pt>
                <c:pt idx="768">
                  <c:v>0.22654000000000002</c:v>
                </c:pt>
                <c:pt idx="769">
                  <c:v>0.23216999999999999</c:v>
                </c:pt>
                <c:pt idx="770">
                  <c:v>0.24127999999999999</c:v>
                </c:pt>
                <c:pt idx="771">
                  <c:v>0.21572</c:v>
                </c:pt>
                <c:pt idx="772">
                  <c:v>0.23812000000000003</c:v>
                </c:pt>
                <c:pt idx="773">
                  <c:v>0.23065000000000002</c:v>
                </c:pt>
                <c:pt idx="774">
                  <c:v>0.23215999999999998</c:v>
                </c:pt>
                <c:pt idx="775">
                  <c:v>0.23952000000000001</c:v>
                </c:pt>
                <c:pt idx="776">
                  <c:v>0.23264000000000001</c:v>
                </c:pt>
                <c:pt idx="777">
                  <c:v>0.23823</c:v>
                </c:pt>
                <c:pt idx="778">
                  <c:v>0.22354000000000002</c:v>
                </c:pt>
                <c:pt idx="779">
                  <c:v>0.22265999999999997</c:v>
                </c:pt>
                <c:pt idx="780">
                  <c:v>0.22286999999999998</c:v>
                </c:pt>
                <c:pt idx="781">
                  <c:v>0.22455000000000003</c:v>
                </c:pt>
                <c:pt idx="782">
                  <c:v>0.22759999999999997</c:v>
                </c:pt>
                <c:pt idx="783">
                  <c:v>0.22796000000000002</c:v>
                </c:pt>
                <c:pt idx="784">
                  <c:v>0.22554999999999997</c:v>
                </c:pt>
                <c:pt idx="785">
                  <c:v>0.22965999999999998</c:v>
                </c:pt>
                <c:pt idx="786">
                  <c:v>0.23146</c:v>
                </c:pt>
                <c:pt idx="787">
                  <c:v>0.23063</c:v>
                </c:pt>
                <c:pt idx="788">
                  <c:v>0.21718999999999999</c:v>
                </c:pt>
                <c:pt idx="789">
                  <c:v>0.21514</c:v>
                </c:pt>
                <c:pt idx="790">
                  <c:v>0.22269999999999998</c:v>
                </c:pt>
                <c:pt idx="791">
                  <c:v>0.22076999999999999</c:v>
                </c:pt>
                <c:pt idx="792">
                  <c:v>0.22207000000000002</c:v>
                </c:pt>
                <c:pt idx="793">
                  <c:v>0.2273</c:v>
                </c:pt>
                <c:pt idx="794">
                  <c:v>0.22541</c:v>
                </c:pt>
                <c:pt idx="795">
                  <c:v>0.22796</c:v>
                </c:pt>
                <c:pt idx="796">
                  <c:v>0.23599999999999999</c:v>
                </c:pt>
                <c:pt idx="797">
                  <c:v>0.20477000000000001</c:v>
                </c:pt>
                <c:pt idx="798">
                  <c:v>0.20639999999999997</c:v>
                </c:pt>
                <c:pt idx="799">
                  <c:v>0.21216000000000002</c:v>
                </c:pt>
                <c:pt idx="800">
                  <c:v>0.21444000000000002</c:v>
                </c:pt>
                <c:pt idx="801">
                  <c:v>0.21434</c:v>
                </c:pt>
                <c:pt idx="802">
                  <c:v>0.21492999999999998</c:v>
                </c:pt>
                <c:pt idx="803">
                  <c:v>0.21346999999999999</c:v>
                </c:pt>
                <c:pt idx="804">
                  <c:v>0.21553</c:v>
                </c:pt>
                <c:pt idx="805">
                  <c:v>0.21628000000000003</c:v>
                </c:pt>
                <c:pt idx="806">
                  <c:v>0.21391000000000004</c:v>
                </c:pt>
                <c:pt idx="807">
                  <c:v>0.22019</c:v>
                </c:pt>
                <c:pt idx="808">
                  <c:v>0.21493999999999996</c:v>
                </c:pt>
                <c:pt idx="809">
                  <c:v>0.21777000000000002</c:v>
                </c:pt>
                <c:pt idx="810">
                  <c:v>0.22019</c:v>
                </c:pt>
                <c:pt idx="811">
                  <c:v>0.21779999999999999</c:v>
                </c:pt>
                <c:pt idx="812">
                  <c:v>0.22139</c:v>
                </c:pt>
                <c:pt idx="813">
                  <c:v>0.21029999999999999</c:v>
                </c:pt>
                <c:pt idx="814">
                  <c:v>0.22110000000000002</c:v>
                </c:pt>
                <c:pt idx="815">
                  <c:v>0.22194999999999998</c:v>
                </c:pt>
                <c:pt idx="816">
                  <c:v>0.21869</c:v>
                </c:pt>
                <c:pt idx="817">
                  <c:v>0.24230000000000002</c:v>
                </c:pt>
                <c:pt idx="818">
                  <c:v>0.2392</c:v>
                </c:pt>
                <c:pt idx="819">
                  <c:v>0.2379</c:v>
                </c:pt>
                <c:pt idx="820">
                  <c:v>0.24171000000000004</c:v>
                </c:pt>
                <c:pt idx="821">
                  <c:v>0.23702999999999999</c:v>
                </c:pt>
                <c:pt idx="822">
                  <c:v>0.24037</c:v>
                </c:pt>
                <c:pt idx="823">
                  <c:v>0.24101</c:v>
                </c:pt>
                <c:pt idx="824">
                  <c:v>0.25225999999999998</c:v>
                </c:pt>
                <c:pt idx="825">
                  <c:v>0.24729000000000001</c:v>
                </c:pt>
                <c:pt idx="826">
                  <c:v>0.23847000000000002</c:v>
                </c:pt>
                <c:pt idx="827">
                  <c:v>0.24933</c:v>
                </c:pt>
                <c:pt idx="828">
                  <c:v>0.24158000000000002</c:v>
                </c:pt>
                <c:pt idx="829">
                  <c:v>0.25119000000000002</c:v>
                </c:pt>
                <c:pt idx="830">
                  <c:v>0.22640999999999997</c:v>
                </c:pt>
                <c:pt idx="831">
                  <c:v>0.25416999999999995</c:v>
                </c:pt>
                <c:pt idx="832">
                  <c:v>0.25716</c:v>
                </c:pt>
                <c:pt idx="833">
                  <c:v>0.27029000000000003</c:v>
                </c:pt>
                <c:pt idx="834">
                  <c:v>0.24236000000000002</c:v>
                </c:pt>
                <c:pt idx="835">
                  <c:v>0.23633999999999999</c:v>
                </c:pt>
                <c:pt idx="836">
                  <c:v>0.23558999999999997</c:v>
                </c:pt>
                <c:pt idx="837">
                  <c:v>0.24814</c:v>
                </c:pt>
                <c:pt idx="838">
                  <c:v>0.23293999999999998</c:v>
                </c:pt>
                <c:pt idx="839">
                  <c:v>0.23610999999999999</c:v>
                </c:pt>
                <c:pt idx="840">
                  <c:v>0.21847</c:v>
                </c:pt>
                <c:pt idx="841">
                  <c:v>0.191</c:v>
                </c:pt>
                <c:pt idx="842">
                  <c:v>0.18968999999999997</c:v>
                </c:pt>
                <c:pt idx="843">
                  <c:v>0.19150000000000003</c:v>
                </c:pt>
                <c:pt idx="844">
                  <c:v>0.19462000000000002</c:v>
                </c:pt>
                <c:pt idx="845">
                  <c:v>0.19223000000000001</c:v>
                </c:pt>
                <c:pt idx="846">
                  <c:v>0.18781999999999999</c:v>
                </c:pt>
                <c:pt idx="847">
                  <c:v>0.18409999999999999</c:v>
                </c:pt>
                <c:pt idx="848">
                  <c:v>0.18793000000000004</c:v>
                </c:pt>
                <c:pt idx="849">
                  <c:v>0.18627000000000002</c:v>
                </c:pt>
                <c:pt idx="850">
                  <c:v>0.18619000000000002</c:v>
                </c:pt>
                <c:pt idx="851">
                  <c:v>0.19139</c:v>
                </c:pt>
                <c:pt idx="852">
                  <c:v>0.20557000000000003</c:v>
                </c:pt>
                <c:pt idx="853">
                  <c:v>0.20539000000000002</c:v>
                </c:pt>
                <c:pt idx="854">
                  <c:v>0.19934000000000002</c:v>
                </c:pt>
                <c:pt idx="855">
                  <c:v>0.20862000000000003</c:v>
                </c:pt>
                <c:pt idx="856">
                  <c:v>0.20754</c:v>
                </c:pt>
                <c:pt idx="857">
                  <c:v>0.20492999999999997</c:v>
                </c:pt>
                <c:pt idx="858">
                  <c:v>0.21625</c:v>
                </c:pt>
                <c:pt idx="859">
                  <c:v>0.23096</c:v>
                </c:pt>
                <c:pt idx="860">
                  <c:v>0.21836999999999998</c:v>
                </c:pt>
                <c:pt idx="861">
                  <c:v>0.21580999999999997</c:v>
                </c:pt>
                <c:pt idx="862">
                  <c:v>0.21907000000000001</c:v>
                </c:pt>
                <c:pt idx="863">
                  <c:v>0.22583</c:v>
                </c:pt>
                <c:pt idx="864">
                  <c:v>0.23052</c:v>
                </c:pt>
                <c:pt idx="865">
                  <c:v>0.24116000000000001</c:v>
                </c:pt>
                <c:pt idx="866">
                  <c:v>0.24748000000000001</c:v>
                </c:pt>
                <c:pt idx="867">
                  <c:v>0.24597000000000002</c:v>
                </c:pt>
                <c:pt idx="868">
                  <c:v>0.25500999999999996</c:v>
                </c:pt>
                <c:pt idx="869">
                  <c:v>0.26277999999999996</c:v>
                </c:pt>
                <c:pt idx="870">
                  <c:v>0.24927000000000002</c:v>
                </c:pt>
                <c:pt idx="871">
                  <c:v>0.23617000000000002</c:v>
                </c:pt>
                <c:pt idx="872">
                  <c:v>0.24423000000000003</c:v>
                </c:pt>
                <c:pt idx="873">
                  <c:v>0.24359999999999998</c:v>
                </c:pt>
                <c:pt idx="874">
                  <c:v>0.25597000000000003</c:v>
                </c:pt>
                <c:pt idx="875">
                  <c:v>0.25341999999999998</c:v>
                </c:pt>
                <c:pt idx="876">
                  <c:v>0.23307000000000005</c:v>
                </c:pt>
                <c:pt idx="877">
                  <c:v>0.24497000000000002</c:v>
                </c:pt>
                <c:pt idx="878">
                  <c:v>0.24575999999999998</c:v>
                </c:pt>
                <c:pt idx="879">
                  <c:v>0.23869000000000001</c:v>
                </c:pt>
                <c:pt idx="880">
                  <c:v>0.28174000000000005</c:v>
                </c:pt>
                <c:pt idx="881">
                  <c:v>0.28643000000000002</c:v>
                </c:pt>
                <c:pt idx="882">
                  <c:v>0.25300999999999996</c:v>
                </c:pt>
                <c:pt idx="883">
                  <c:v>0.22403000000000001</c:v>
                </c:pt>
                <c:pt idx="884">
                  <c:v>0.22039999999999998</c:v>
                </c:pt>
                <c:pt idx="885">
                  <c:v>0.22462000000000001</c:v>
                </c:pt>
                <c:pt idx="886">
                  <c:v>0.23493</c:v>
                </c:pt>
                <c:pt idx="887">
                  <c:v>0.22749999999999998</c:v>
                </c:pt>
                <c:pt idx="888">
                  <c:v>0.22381000000000001</c:v>
                </c:pt>
                <c:pt idx="889">
                  <c:v>0.22233</c:v>
                </c:pt>
                <c:pt idx="890">
                  <c:v>0.23019000000000003</c:v>
                </c:pt>
                <c:pt idx="891">
                  <c:v>0.22898999999999997</c:v>
                </c:pt>
                <c:pt idx="892">
                  <c:v>0.22946999999999998</c:v>
                </c:pt>
                <c:pt idx="893">
                  <c:v>0.22514999999999999</c:v>
                </c:pt>
                <c:pt idx="894">
                  <c:v>0.22288999999999998</c:v>
                </c:pt>
                <c:pt idx="895">
                  <c:v>0.22450999999999999</c:v>
                </c:pt>
                <c:pt idx="896">
                  <c:v>0.21340999999999999</c:v>
                </c:pt>
                <c:pt idx="897">
                  <c:v>0.21726999999999999</c:v>
                </c:pt>
                <c:pt idx="898">
                  <c:v>0.21603</c:v>
                </c:pt>
                <c:pt idx="899">
                  <c:v>0.21068999999999999</c:v>
                </c:pt>
                <c:pt idx="900">
                  <c:v>0.22194000000000003</c:v>
                </c:pt>
                <c:pt idx="901">
                  <c:v>0.23466000000000004</c:v>
                </c:pt>
                <c:pt idx="902">
                  <c:v>0.24677000000000002</c:v>
                </c:pt>
                <c:pt idx="903">
                  <c:v>0.23224999999999998</c:v>
                </c:pt>
                <c:pt idx="904">
                  <c:v>0.19892000000000001</c:v>
                </c:pt>
                <c:pt idx="905">
                  <c:v>0.20646000000000003</c:v>
                </c:pt>
                <c:pt idx="906">
                  <c:v>0.20507999999999998</c:v>
                </c:pt>
                <c:pt idx="907">
                  <c:v>0.17604999999999998</c:v>
                </c:pt>
                <c:pt idx="908">
                  <c:v>0.22299000000000002</c:v>
                </c:pt>
                <c:pt idx="909">
                  <c:v>0.23388999999999999</c:v>
                </c:pt>
                <c:pt idx="910">
                  <c:v>0.24337</c:v>
                </c:pt>
                <c:pt idx="911">
                  <c:v>0.23734</c:v>
                </c:pt>
                <c:pt idx="912">
                  <c:v>0.24819000000000002</c:v>
                </c:pt>
                <c:pt idx="913">
                  <c:v>0.27343000000000001</c:v>
                </c:pt>
                <c:pt idx="914">
                  <c:v>0.28510000000000002</c:v>
                </c:pt>
                <c:pt idx="915">
                  <c:v>0.28739999999999999</c:v>
                </c:pt>
                <c:pt idx="916">
                  <c:v>0.27030000000000004</c:v>
                </c:pt>
                <c:pt idx="917">
                  <c:v>0.31877</c:v>
                </c:pt>
                <c:pt idx="918">
                  <c:v>0.32267000000000001</c:v>
                </c:pt>
                <c:pt idx="919">
                  <c:v>0.31446000000000002</c:v>
                </c:pt>
                <c:pt idx="920">
                  <c:v>0.28700000000000003</c:v>
                </c:pt>
                <c:pt idx="921">
                  <c:v>0.28296000000000004</c:v>
                </c:pt>
                <c:pt idx="922">
                  <c:v>0.26946999999999999</c:v>
                </c:pt>
                <c:pt idx="923">
                  <c:v>0.27259999999999995</c:v>
                </c:pt>
                <c:pt idx="924">
                  <c:v>0.23502000000000001</c:v>
                </c:pt>
                <c:pt idx="925">
                  <c:v>0.29026999999999997</c:v>
                </c:pt>
                <c:pt idx="926">
                  <c:v>0.33321000000000001</c:v>
                </c:pt>
                <c:pt idx="927">
                  <c:v>0.31597000000000008</c:v>
                </c:pt>
                <c:pt idx="928">
                  <c:v>0.21602999999999997</c:v>
                </c:pt>
                <c:pt idx="929">
                  <c:v>0.12047000000000002</c:v>
                </c:pt>
                <c:pt idx="930">
                  <c:v>0.11230999999999997</c:v>
                </c:pt>
                <c:pt idx="931">
                  <c:v>7.5390000000000013E-2</c:v>
                </c:pt>
                <c:pt idx="932">
                  <c:v>7.5420000000000015E-2</c:v>
                </c:pt>
                <c:pt idx="933">
                  <c:v>7.8270000000000006E-2</c:v>
                </c:pt>
                <c:pt idx="934">
                  <c:v>7.5590000000000018E-2</c:v>
                </c:pt>
                <c:pt idx="935">
                  <c:v>7.3530000000000012E-2</c:v>
                </c:pt>
                <c:pt idx="936">
                  <c:v>7.3179999999999967E-2</c:v>
                </c:pt>
                <c:pt idx="937">
                  <c:v>6.2429999999999986E-2</c:v>
                </c:pt>
                <c:pt idx="938">
                  <c:v>7.9890000000000017E-2</c:v>
                </c:pt>
                <c:pt idx="939">
                  <c:v>8.636000000000002E-2</c:v>
                </c:pt>
                <c:pt idx="940">
                  <c:v>8.3509999999999973E-2</c:v>
                </c:pt>
                <c:pt idx="941">
                  <c:v>8.0969999999999986E-2</c:v>
                </c:pt>
                <c:pt idx="942">
                  <c:v>9.3790000000000012E-2</c:v>
                </c:pt>
                <c:pt idx="943">
                  <c:v>7.5540000000000024E-2</c:v>
                </c:pt>
                <c:pt idx="944">
                  <c:v>9.9100000000000021E-2</c:v>
                </c:pt>
                <c:pt idx="945">
                  <c:v>0.11432</c:v>
                </c:pt>
                <c:pt idx="946">
                  <c:v>0.11652999999999999</c:v>
                </c:pt>
                <c:pt idx="947">
                  <c:v>0.11708000000000002</c:v>
                </c:pt>
                <c:pt idx="948">
                  <c:v>0.11248</c:v>
                </c:pt>
                <c:pt idx="949">
                  <c:v>0.11332999999999999</c:v>
                </c:pt>
                <c:pt idx="950">
                  <c:v>0.11874000000000001</c:v>
                </c:pt>
                <c:pt idx="951">
                  <c:v>0.11599999999999999</c:v>
                </c:pt>
                <c:pt idx="952">
                  <c:v>0.11172999999999997</c:v>
                </c:pt>
                <c:pt idx="953">
                  <c:v>0.10976</c:v>
                </c:pt>
                <c:pt idx="954">
                  <c:v>0.10914999999999997</c:v>
                </c:pt>
                <c:pt idx="955">
                  <c:v>0.10742999999999997</c:v>
                </c:pt>
                <c:pt idx="956">
                  <c:v>0.10935999999999998</c:v>
                </c:pt>
                <c:pt idx="957">
                  <c:v>0.11098</c:v>
                </c:pt>
                <c:pt idx="958">
                  <c:v>0.11441000000000001</c:v>
                </c:pt>
                <c:pt idx="959">
                  <c:v>0.10364999999999999</c:v>
                </c:pt>
                <c:pt idx="960">
                  <c:v>0.11415999999999998</c:v>
                </c:pt>
                <c:pt idx="961">
                  <c:v>0.10641000000000003</c:v>
                </c:pt>
                <c:pt idx="962">
                  <c:v>0.12781000000000003</c:v>
                </c:pt>
                <c:pt idx="963">
                  <c:v>7.6910000000000006E-2</c:v>
                </c:pt>
                <c:pt idx="964">
                  <c:v>6.5639999999999976E-2</c:v>
                </c:pt>
                <c:pt idx="965">
                  <c:v>5.5890000000000023E-2</c:v>
                </c:pt>
                <c:pt idx="966">
                  <c:v>5.2559999999999996E-2</c:v>
                </c:pt>
                <c:pt idx="967">
                  <c:v>7.2030000000000011E-2</c:v>
                </c:pt>
                <c:pt idx="968">
                  <c:v>8.1859999999999988E-2</c:v>
                </c:pt>
                <c:pt idx="969">
                  <c:v>9.7099999999999964E-2</c:v>
                </c:pt>
                <c:pt idx="970">
                  <c:v>0.12345</c:v>
                </c:pt>
                <c:pt idx="971">
                  <c:v>0.13439999999999999</c:v>
                </c:pt>
                <c:pt idx="972">
                  <c:v>0.15064000000000002</c:v>
                </c:pt>
                <c:pt idx="973">
                  <c:v>0.17976</c:v>
                </c:pt>
                <c:pt idx="974">
                  <c:v>0.19139999999999999</c:v>
                </c:pt>
                <c:pt idx="975">
                  <c:v>0.19099000000000002</c:v>
                </c:pt>
                <c:pt idx="976">
                  <c:v>0.18469000000000002</c:v>
                </c:pt>
                <c:pt idx="977">
                  <c:v>0.17029</c:v>
                </c:pt>
                <c:pt idx="978">
                  <c:v>0.16958000000000001</c:v>
                </c:pt>
                <c:pt idx="979">
                  <c:v>0.15837000000000001</c:v>
                </c:pt>
                <c:pt idx="980">
                  <c:v>0.15068000000000004</c:v>
                </c:pt>
                <c:pt idx="981">
                  <c:v>0.14522000000000002</c:v>
                </c:pt>
                <c:pt idx="982">
                  <c:v>0.14140999999999998</c:v>
                </c:pt>
                <c:pt idx="983">
                  <c:v>0.13661000000000001</c:v>
                </c:pt>
                <c:pt idx="984">
                  <c:v>0.14153000000000004</c:v>
                </c:pt>
                <c:pt idx="985">
                  <c:v>0.12608999999999998</c:v>
                </c:pt>
                <c:pt idx="986">
                  <c:v>0.15832999999999997</c:v>
                </c:pt>
                <c:pt idx="987">
                  <c:v>0.15876000000000001</c:v>
                </c:pt>
                <c:pt idx="988">
                  <c:v>0.16548999999999997</c:v>
                </c:pt>
                <c:pt idx="989">
                  <c:v>0.16227000000000003</c:v>
                </c:pt>
                <c:pt idx="990">
                  <c:v>0.17555999999999999</c:v>
                </c:pt>
                <c:pt idx="991">
                  <c:v>0.17118</c:v>
                </c:pt>
                <c:pt idx="992">
                  <c:v>0.19101000000000001</c:v>
                </c:pt>
                <c:pt idx="993">
                  <c:v>0.25354999999999994</c:v>
                </c:pt>
                <c:pt idx="994">
                  <c:v>0.24224999999999999</c:v>
                </c:pt>
                <c:pt idx="995">
                  <c:v>0.22563</c:v>
                </c:pt>
                <c:pt idx="996">
                  <c:v>0.23013999999999998</c:v>
                </c:pt>
                <c:pt idx="997">
                  <c:v>0.23238999999999999</c:v>
                </c:pt>
                <c:pt idx="998">
                  <c:v>0.25251000000000001</c:v>
                </c:pt>
                <c:pt idx="999">
                  <c:v>0.25951000000000002</c:v>
                </c:pt>
                <c:pt idx="1000">
                  <c:v>0.25251000000000001</c:v>
                </c:pt>
                <c:pt idx="1001">
                  <c:v>0.26724999999999999</c:v>
                </c:pt>
                <c:pt idx="1002">
                  <c:v>0.26882000000000006</c:v>
                </c:pt>
                <c:pt idx="1003">
                  <c:v>0.27657999999999999</c:v>
                </c:pt>
                <c:pt idx="1004">
                  <c:v>0.27017999999999998</c:v>
                </c:pt>
                <c:pt idx="1005">
                  <c:v>0.27629999999999999</c:v>
                </c:pt>
                <c:pt idx="1006">
                  <c:v>0.28047</c:v>
                </c:pt>
                <c:pt idx="1007">
                  <c:v>0.27910000000000001</c:v>
                </c:pt>
                <c:pt idx="1008">
                  <c:v>0.27507000000000004</c:v>
                </c:pt>
                <c:pt idx="1009">
                  <c:v>0.26233000000000001</c:v>
                </c:pt>
                <c:pt idx="1010">
                  <c:v>0.27476999999999996</c:v>
                </c:pt>
                <c:pt idx="1011">
                  <c:v>0.26668000000000003</c:v>
                </c:pt>
                <c:pt idx="1012">
                  <c:v>0.26872999999999997</c:v>
                </c:pt>
                <c:pt idx="1013">
                  <c:v>0.27973999999999999</c:v>
                </c:pt>
                <c:pt idx="1014">
                  <c:v>0.26955000000000001</c:v>
                </c:pt>
                <c:pt idx="1015">
                  <c:v>0.28373999999999999</c:v>
                </c:pt>
                <c:pt idx="1016">
                  <c:v>0.28054000000000001</c:v>
                </c:pt>
                <c:pt idx="1017">
                  <c:v>0.28793000000000002</c:v>
                </c:pt>
                <c:pt idx="1018">
                  <c:v>0.28176000000000001</c:v>
                </c:pt>
                <c:pt idx="1019">
                  <c:v>0.30813999999999997</c:v>
                </c:pt>
                <c:pt idx="1020">
                  <c:v>0.30848999999999999</c:v>
                </c:pt>
                <c:pt idx="1021">
                  <c:v>0.31425000000000003</c:v>
                </c:pt>
                <c:pt idx="1022">
                  <c:v>0.30607999999999996</c:v>
                </c:pt>
                <c:pt idx="1023">
                  <c:v>0.29803000000000002</c:v>
                </c:pt>
                <c:pt idx="1024">
                  <c:v>0.30321999999999993</c:v>
                </c:pt>
                <c:pt idx="1025">
                  <c:v>0.30359000000000003</c:v>
                </c:pt>
                <c:pt idx="1026">
                  <c:v>0.31779000000000002</c:v>
                </c:pt>
                <c:pt idx="1027">
                  <c:v>0.31023000000000001</c:v>
                </c:pt>
                <c:pt idx="1028">
                  <c:v>0.32843</c:v>
                </c:pt>
                <c:pt idx="1029">
                  <c:v>0.34657000000000004</c:v>
                </c:pt>
                <c:pt idx="1030">
                  <c:v>0.33799000000000001</c:v>
                </c:pt>
                <c:pt idx="1031">
                  <c:v>0.37712999999999997</c:v>
                </c:pt>
                <c:pt idx="1032">
                  <c:v>0.38512000000000002</c:v>
                </c:pt>
                <c:pt idx="1033">
                  <c:v>0.38458000000000003</c:v>
                </c:pt>
                <c:pt idx="1034">
                  <c:v>0.37460000000000004</c:v>
                </c:pt>
                <c:pt idx="1035">
                  <c:v>0.38061</c:v>
                </c:pt>
                <c:pt idx="1036">
                  <c:v>0.36427000000000004</c:v>
                </c:pt>
                <c:pt idx="1037">
                  <c:v>0.38605000000000006</c:v>
                </c:pt>
                <c:pt idx="1038">
                  <c:v>0.34528999999999999</c:v>
                </c:pt>
                <c:pt idx="1039">
                  <c:v>0.33288000000000001</c:v>
                </c:pt>
                <c:pt idx="1040">
                  <c:v>0.31572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B69-43AB-A6FD-7FD1D80EEF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0209552"/>
        <c:axId val="600212504"/>
      </c:lineChart>
      <c:catAx>
        <c:axId val="60020955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0212504"/>
        <c:crosses val="autoZero"/>
        <c:auto val="1"/>
        <c:lblAlgn val="ctr"/>
        <c:lblOffset val="100"/>
        <c:noMultiLvlLbl val="0"/>
      </c:catAx>
      <c:valAx>
        <c:axId val="600212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02095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M1'!$K$3430:$K$3489</c:f>
              <c:numCache>
                <c:formatCode>General</c:formatCode>
                <c:ptCount val="60"/>
                <c:pt idx="0">
                  <c:v>0.13653000000000004</c:v>
                </c:pt>
                <c:pt idx="1">
                  <c:v>0.13723999999999997</c:v>
                </c:pt>
                <c:pt idx="2">
                  <c:v>0.13691999999999999</c:v>
                </c:pt>
                <c:pt idx="3">
                  <c:v>0.13703999999999994</c:v>
                </c:pt>
                <c:pt idx="4">
                  <c:v>0.13786000000000004</c:v>
                </c:pt>
                <c:pt idx="5">
                  <c:v>0.13837000000000005</c:v>
                </c:pt>
                <c:pt idx="6">
                  <c:v>0.13870000000000005</c:v>
                </c:pt>
                <c:pt idx="7">
                  <c:v>0.13804999999999995</c:v>
                </c:pt>
                <c:pt idx="8">
                  <c:v>0.13935999999999998</c:v>
                </c:pt>
                <c:pt idx="9">
                  <c:v>0.13894999999999996</c:v>
                </c:pt>
                <c:pt idx="10">
                  <c:v>0.13936999999999999</c:v>
                </c:pt>
                <c:pt idx="11">
                  <c:v>0.13912000000000008</c:v>
                </c:pt>
                <c:pt idx="12">
                  <c:v>0.13822999999999996</c:v>
                </c:pt>
                <c:pt idx="13">
                  <c:v>0.13834999999999997</c:v>
                </c:pt>
                <c:pt idx="14">
                  <c:v>0.13855999999999996</c:v>
                </c:pt>
                <c:pt idx="15">
                  <c:v>0.1391</c:v>
                </c:pt>
                <c:pt idx="16">
                  <c:v>0.14041000000000003</c:v>
                </c:pt>
                <c:pt idx="17">
                  <c:v>0.13879000000000008</c:v>
                </c:pt>
                <c:pt idx="18">
                  <c:v>0.13985999999999993</c:v>
                </c:pt>
                <c:pt idx="19">
                  <c:v>0.14028000000000002</c:v>
                </c:pt>
                <c:pt idx="20">
                  <c:v>0.14002999999999999</c:v>
                </c:pt>
                <c:pt idx="21">
                  <c:v>0.14054</c:v>
                </c:pt>
                <c:pt idx="22">
                  <c:v>0.14043</c:v>
                </c:pt>
                <c:pt idx="23">
                  <c:v>0.1401</c:v>
                </c:pt>
                <c:pt idx="24">
                  <c:v>0.13952000000000003</c:v>
                </c:pt>
                <c:pt idx="25">
                  <c:v>0.14002999999999999</c:v>
                </c:pt>
                <c:pt idx="26">
                  <c:v>0.13933000000000006</c:v>
                </c:pt>
                <c:pt idx="27">
                  <c:v>0.13983999999999996</c:v>
                </c:pt>
                <c:pt idx="28">
                  <c:v>0.13790000000000002</c:v>
                </c:pt>
                <c:pt idx="29">
                  <c:v>0.13855000000000006</c:v>
                </c:pt>
                <c:pt idx="30">
                  <c:v>0.13790999999999998</c:v>
                </c:pt>
                <c:pt idx="31">
                  <c:v>0.13747000000000004</c:v>
                </c:pt>
                <c:pt idx="32">
                  <c:v>0.13632</c:v>
                </c:pt>
                <c:pt idx="33">
                  <c:v>0.13657000000000002</c:v>
                </c:pt>
                <c:pt idx="34">
                  <c:v>0.13724000000000003</c:v>
                </c:pt>
                <c:pt idx="35">
                  <c:v>0.13764000000000004</c:v>
                </c:pt>
                <c:pt idx="36">
                  <c:v>0.13703999999999994</c:v>
                </c:pt>
                <c:pt idx="37">
                  <c:v>0.13686999999999999</c:v>
                </c:pt>
                <c:pt idx="38">
                  <c:v>0.13691999999999999</c:v>
                </c:pt>
                <c:pt idx="39">
                  <c:v>0.13741999999999993</c:v>
                </c:pt>
                <c:pt idx="40">
                  <c:v>0.13761999999999996</c:v>
                </c:pt>
                <c:pt idx="41">
                  <c:v>0.13706999999999997</c:v>
                </c:pt>
                <c:pt idx="42">
                  <c:v>0.13714000000000004</c:v>
                </c:pt>
                <c:pt idx="43">
                  <c:v>0.13767999999999997</c:v>
                </c:pt>
                <c:pt idx="44">
                  <c:v>0.13772999999999996</c:v>
                </c:pt>
                <c:pt idx="45">
                  <c:v>0.13725000000000004</c:v>
                </c:pt>
                <c:pt idx="46">
                  <c:v>0.13687000000000005</c:v>
                </c:pt>
                <c:pt idx="47">
                  <c:v>0.13745000000000002</c:v>
                </c:pt>
                <c:pt idx="48">
                  <c:v>0.13868999999999992</c:v>
                </c:pt>
                <c:pt idx="49">
                  <c:v>0.13750000000000001</c:v>
                </c:pt>
                <c:pt idx="50">
                  <c:v>0.13728000000000007</c:v>
                </c:pt>
                <c:pt idx="51">
                  <c:v>0.13701999999999998</c:v>
                </c:pt>
                <c:pt idx="52">
                  <c:v>0.13778000000000001</c:v>
                </c:pt>
                <c:pt idx="53">
                  <c:v>0.13619000000000003</c:v>
                </c:pt>
                <c:pt idx="54">
                  <c:v>0.13686999999999994</c:v>
                </c:pt>
                <c:pt idx="55">
                  <c:v>0.13719999999999999</c:v>
                </c:pt>
                <c:pt idx="56">
                  <c:v>0.13702999999999999</c:v>
                </c:pt>
                <c:pt idx="57">
                  <c:v>0.13496999999999998</c:v>
                </c:pt>
                <c:pt idx="58">
                  <c:v>0.13482</c:v>
                </c:pt>
                <c:pt idx="59">
                  <c:v>0.13478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0BE-425C-99AB-AE62AEF72209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M1'!$O$3430:$O$3489</c:f>
              <c:numCache>
                <c:formatCode>General</c:formatCode>
                <c:ptCount val="60"/>
                <c:pt idx="0">
                  <c:v>0.13</c:v>
                </c:pt>
                <c:pt idx="1">
                  <c:v>0.13</c:v>
                </c:pt>
                <c:pt idx="2">
                  <c:v>0.13</c:v>
                </c:pt>
                <c:pt idx="3">
                  <c:v>0.13</c:v>
                </c:pt>
                <c:pt idx="4">
                  <c:v>0.13</c:v>
                </c:pt>
                <c:pt idx="5">
                  <c:v>0.13</c:v>
                </c:pt>
                <c:pt idx="6">
                  <c:v>0.13</c:v>
                </c:pt>
                <c:pt idx="7">
                  <c:v>0.13</c:v>
                </c:pt>
                <c:pt idx="8">
                  <c:v>0.13</c:v>
                </c:pt>
                <c:pt idx="9">
                  <c:v>0.13</c:v>
                </c:pt>
                <c:pt idx="10">
                  <c:v>0.13</c:v>
                </c:pt>
                <c:pt idx="11">
                  <c:v>0.13</c:v>
                </c:pt>
                <c:pt idx="12">
                  <c:v>0.13</c:v>
                </c:pt>
                <c:pt idx="13">
                  <c:v>0.13</c:v>
                </c:pt>
                <c:pt idx="14">
                  <c:v>0.13</c:v>
                </c:pt>
                <c:pt idx="15">
                  <c:v>0.13</c:v>
                </c:pt>
                <c:pt idx="16">
                  <c:v>0.13</c:v>
                </c:pt>
                <c:pt idx="17">
                  <c:v>0.13</c:v>
                </c:pt>
                <c:pt idx="18">
                  <c:v>0.13</c:v>
                </c:pt>
                <c:pt idx="19">
                  <c:v>0.13</c:v>
                </c:pt>
                <c:pt idx="20">
                  <c:v>0.13</c:v>
                </c:pt>
                <c:pt idx="21">
                  <c:v>0.13</c:v>
                </c:pt>
                <c:pt idx="22">
                  <c:v>0.13</c:v>
                </c:pt>
                <c:pt idx="23">
                  <c:v>0.13</c:v>
                </c:pt>
                <c:pt idx="24">
                  <c:v>0.13</c:v>
                </c:pt>
                <c:pt idx="25">
                  <c:v>0.13</c:v>
                </c:pt>
                <c:pt idx="26">
                  <c:v>0.13</c:v>
                </c:pt>
                <c:pt idx="27">
                  <c:v>0.13</c:v>
                </c:pt>
                <c:pt idx="28">
                  <c:v>0.13</c:v>
                </c:pt>
                <c:pt idx="29">
                  <c:v>0.13</c:v>
                </c:pt>
                <c:pt idx="30">
                  <c:v>0.13</c:v>
                </c:pt>
                <c:pt idx="31">
                  <c:v>0.13</c:v>
                </c:pt>
                <c:pt idx="32">
                  <c:v>0.13</c:v>
                </c:pt>
                <c:pt idx="33">
                  <c:v>0.13</c:v>
                </c:pt>
                <c:pt idx="34">
                  <c:v>0.13</c:v>
                </c:pt>
                <c:pt idx="35">
                  <c:v>0.13</c:v>
                </c:pt>
                <c:pt idx="36">
                  <c:v>0.13</c:v>
                </c:pt>
                <c:pt idx="37">
                  <c:v>0.13</c:v>
                </c:pt>
                <c:pt idx="38">
                  <c:v>0.13</c:v>
                </c:pt>
                <c:pt idx="39">
                  <c:v>0.13</c:v>
                </c:pt>
                <c:pt idx="40">
                  <c:v>0.13</c:v>
                </c:pt>
                <c:pt idx="41">
                  <c:v>0.13</c:v>
                </c:pt>
                <c:pt idx="42">
                  <c:v>0.13</c:v>
                </c:pt>
                <c:pt idx="43">
                  <c:v>0.13</c:v>
                </c:pt>
                <c:pt idx="44">
                  <c:v>0.13</c:v>
                </c:pt>
                <c:pt idx="45">
                  <c:v>0.13</c:v>
                </c:pt>
                <c:pt idx="46">
                  <c:v>0.13</c:v>
                </c:pt>
                <c:pt idx="47">
                  <c:v>0.13</c:v>
                </c:pt>
                <c:pt idx="48">
                  <c:v>0.13</c:v>
                </c:pt>
                <c:pt idx="49">
                  <c:v>0.13</c:v>
                </c:pt>
                <c:pt idx="50">
                  <c:v>0.13</c:v>
                </c:pt>
                <c:pt idx="51">
                  <c:v>0.13</c:v>
                </c:pt>
                <c:pt idx="52">
                  <c:v>0.13</c:v>
                </c:pt>
                <c:pt idx="53">
                  <c:v>0.13</c:v>
                </c:pt>
                <c:pt idx="54">
                  <c:v>0.13</c:v>
                </c:pt>
                <c:pt idx="55">
                  <c:v>0.13</c:v>
                </c:pt>
                <c:pt idx="56">
                  <c:v>0.13</c:v>
                </c:pt>
                <c:pt idx="57">
                  <c:v>0.13</c:v>
                </c:pt>
                <c:pt idx="58">
                  <c:v>0.13</c:v>
                </c:pt>
                <c:pt idx="59">
                  <c:v>0.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0BE-425C-99AB-AE62AEF72209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M1'!$P$3430:$P$3489</c:f>
              <c:numCache>
                <c:formatCode>General</c:formatCode>
                <c:ptCount val="60"/>
                <c:pt idx="0">
                  <c:v>0.13500000000000001</c:v>
                </c:pt>
                <c:pt idx="1">
                  <c:v>0.13500000000000001</c:v>
                </c:pt>
                <c:pt idx="2">
                  <c:v>0.13500000000000001</c:v>
                </c:pt>
                <c:pt idx="3">
                  <c:v>0.13500000000000001</c:v>
                </c:pt>
                <c:pt idx="4">
                  <c:v>0.13500000000000001</c:v>
                </c:pt>
                <c:pt idx="5">
                  <c:v>0.13500000000000001</c:v>
                </c:pt>
                <c:pt idx="6">
                  <c:v>0.13500000000000001</c:v>
                </c:pt>
                <c:pt idx="7">
                  <c:v>0.13500000000000001</c:v>
                </c:pt>
                <c:pt idx="8">
                  <c:v>0.13500000000000001</c:v>
                </c:pt>
                <c:pt idx="9">
                  <c:v>0.13500000000000001</c:v>
                </c:pt>
                <c:pt idx="10">
                  <c:v>0.13500000000000001</c:v>
                </c:pt>
                <c:pt idx="11">
                  <c:v>0.13500000000000001</c:v>
                </c:pt>
                <c:pt idx="12">
                  <c:v>0.13500000000000001</c:v>
                </c:pt>
                <c:pt idx="13">
                  <c:v>0.13500000000000001</c:v>
                </c:pt>
                <c:pt idx="14">
                  <c:v>0.13500000000000001</c:v>
                </c:pt>
                <c:pt idx="15">
                  <c:v>0.13500000000000001</c:v>
                </c:pt>
                <c:pt idx="16">
                  <c:v>0.13500000000000001</c:v>
                </c:pt>
                <c:pt idx="17">
                  <c:v>0.13500000000000001</c:v>
                </c:pt>
                <c:pt idx="18">
                  <c:v>0.13500000000000001</c:v>
                </c:pt>
                <c:pt idx="19">
                  <c:v>0.13500000000000001</c:v>
                </c:pt>
                <c:pt idx="20">
                  <c:v>0.13500000000000001</c:v>
                </c:pt>
                <c:pt idx="21">
                  <c:v>0.13500000000000001</c:v>
                </c:pt>
                <c:pt idx="22">
                  <c:v>0.13500000000000001</c:v>
                </c:pt>
                <c:pt idx="23">
                  <c:v>0.13500000000000001</c:v>
                </c:pt>
                <c:pt idx="24">
                  <c:v>0.13500000000000001</c:v>
                </c:pt>
                <c:pt idx="25">
                  <c:v>0.13500000000000001</c:v>
                </c:pt>
                <c:pt idx="26">
                  <c:v>0.13500000000000001</c:v>
                </c:pt>
                <c:pt idx="27">
                  <c:v>0.13500000000000001</c:v>
                </c:pt>
                <c:pt idx="28">
                  <c:v>0.13500000000000001</c:v>
                </c:pt>
                <c:pt idx="29">
                  <c:v>0.13500000000000001</c:v>
                </c:pt>
                <c:pt idx="30">
                  <c:v>0.13500000000000001</c:v>
                </c:pt>
                <c:pt idx="31">
                  <c:v>0.13500000000000001</c:v>
                </c:pt>
                <c:pt idx="32">
                  <c:v>0.13500000000000001</c:v>
                </c:pt>
                <c:pt idx="33">
                  <c:v>0.13500000000000001</c:v>
                </c:pt>
                <c:pt idx="34">
                  <c:v>0.13500000000000001</c:v>
                </c:pt>
                <c:pt idx="35">
                  <c:v>0.13500000000000001</c:v>
                </c:pt>
                <c:pt idx="36">
                  <c:v>0.13500000000000001</c:v>
                </c:pt>
                <c:pt idx="37">
                  <c:v>0.13500000000000001</c:v>
                </c:pt>
                <c:pt idx="38">
                  <c:v>0.13500000000000001</c:v>
                </c:pt>
                <c:pt idx="39">
                  <c:v>0.13500000000000001</c:v>
                </c:pt>
                <c:pt idx="40">
                  <c:v>0.13500000000000001</c:v>
                </c:pt>
                <c:pt idx="41">
                  <c:v>0.13500000000000001</c:v>
                </c:pt>
                <c:pt idx="42">
                  <c:v>0.13500000000000001</c:v>
                </c:pt>
                <c:pt idx="43">
                  <c:v>0.13500000000000001</c:v>
                </c:pt>
                <c:pt idx="44">
                  <c:v>0.13500000000000001</c:v>
                </c:pt>
                <c:pt idx="45">
                  <c:v>0.13500000000000001</c:v>
                </c:pt>
                <c:pt idx="46">
                  <c:v>0.13500000000000001</c:v>
                </c:pt>
                <c:pt idx="47">
                  <c:v>0.13500000000000001</c:v>
                </c:pt>
                <c:pt idx="48">
                  <c:v>0.13500000000000001</c:v>
                </c:pt>
                <c:pt idx="49">
                  <c:v>0.13500000000000001</c:v>
                </c:pt>
                <c:pt idx="50">
                  <c:v>0.13500000000000001</c:v>
                </c:pt>
                <c:pt idx="51">
                  <c:v>0.13500000000000001</c:v>
                </c:pt>
                <c:pt idx="52">
                  <c:v>0.13500000000000001</c:v>
                </c:pt>
                <c:pt idx="53">
                  <c:v>0.13500000000000001</c:v>
                </c:pt>
                <c:pt idx="54">
                  <c:v>0.13500000000000001</c:v>
                </c:pt>
                <c:pt idx="55">
                  <c:v>0.13500000000000001</c:v>
                </c:pt>
                <c:pt idx="56">
                  <c:v>0.13500000000000001</c:v>
                </c:pt>
                <c:pt idx="57">
                  <c:v>0.13500000000000001</c:v>
                </c:pt>
                <c:pt idx="58">
                  <c:v>0.13500000000000001</c:v>
                </c:pt>
                <c:pt idx="59">
                  <c:v>0.135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0BE-425C-99AB-AE62AEF722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67857784"/>
        <c:axId val="467861720"/>
      </c:lineChart>
      <c:catAx>
        <c:axId val="46785778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7861720"/>
        <c:crosses val="autoZero"/>
        <c:auto val="1"/>
        <c:lblAlgn val="ctr"/>
        <c:lblOffset val="100"/>
        <c:noMultiLvlLbl val="0"/>
      </c:catAx>
      <c:valAx>
        <c:axId val="467861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78577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M1'!$O$2:$O$9</c:f>
              <c:numCache>
                <c:formatCode>General</c:formatCode>
                <c:ptCount val="8"/>
                <c:pt idx="0">
                  <c:v>7.9920000000006652E-3</c:v>
                </c:pt>
                <c:pt idx="1">
                  <c:v>1.8588999999999523E-2</c:v>
                </c:pt>
                <c:pt idx="2">
                  <c:v>-4.9809999999999022E-3</c:v>
                </c:pt>
                <c:pt idx="3">
                  <c:v>-1.7878999999999756E-2</c:v>
                </c:pt>
                <c:pt idx="4">
                  <c:v>-2.2785999999999085E-2</c:v>
                </c:pt>
                <c:pt idx="5">
                  <c:v>-4.6153999999999584E-2</c:v>
                </c:pt>
                <c:pt idx="6">
                  <c:v>-1.095299999999888E-2</c:v>
                </c:pt>
                <c:pt idx="7">
                  <c:v>3.907300000000013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30B-4DE6-9E70-8F4736D96B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2333984"/>
        <c:axId val="472332344"/>
      </c:lineChart>
      <c:catAx>
        <c:axId val="47233398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2332344"/>
        <c:crosses val="autoZero"/>
        <c:auto val="1"/>
        <c:lblAlgn val="ctr"/>
        <c:lblOffset val="100"/>
        <c:noMultiLvlLbl val="0"/>
      </c:catAx>
      <c:valAx>
        <c:axId val="472332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23339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M1'!$O$10:$O$69</c:f>
              <c:numCache>
                <c:formatCode>General</c:formatCode>
                <c:ptCount val="60"/>
                <c:pt idx="0">
                  <c:v>9.3753999999999671E-2</c:v>
                </c:pt>
                <c:pt idx="1">
                  <c:v>9.9985999999999464E-2</c:v>
                </c:pt>
                <c:pt idx="2">
                  <c:v>9.2439999999999856E-2</c:v>
                </c:pt>
                <c:pt idx="3">
                  <c:v>9.8340000000000316E-2</c:v>
                </c:pt>
                <c:pt idx="4">
                  <c:v>0.10615799999999975</c:v>
                </c:pt>
                <c:pt idx="5">
                  <c:v>0.10991399999999896</c:v>
                </c:pt>
                <c:pt idx="6">
                  <c:v>0.10528799999999983</c:v>
                </c:pt>
                <c:pt idx="7">
                  <c:v>9.3937999999999633E-2</c:v>
                </c:pt>
                <c:pt idx="8">
                  <c:v>8.5303999999999824E-2</c:v>
                </c:pt>
                <c:pt idx="9">
                  <c:v>9.1964000000000823E-2</c:v>
                </c:pt>
                <c:pt idx="10">
                  <c:v>9.0413999999999994E-2</c:v>
                </c:pt>
                <c:pt idx="11">
                  <c:v>7.4731999999999132E-2</c:v>
                </c:pt>
                <c:pt idx="12">
                  <c:v>6.7064000000001123E-2</c:v>
                </c:pt>
                <c:pt idx="13">
                  <c:v>7.0610000000001172E-2</c:v>
                </c:pt>
                <c:pt idx="14">
                  <c:v>8.1834000000000628E-2</c:v>
                </c:pt>
                <c:pt idx="15">
                  <c:v>8.1916000000000544E-2</c:v>
                </c:pt>
                <c:pt idx="16">
                  <c:v>6.8270000000000053E-2</c:v>
                </c:pt>
                <c:pt idx="17">
                  <c:v>7.2562000000000459E-2</c:v>
                </c:pt>
                <c:pt idx="18">
                  <c:v>5.1371999999999751E-2</c:v>
                </c:pt>
                <c:pt idx="19">
                  <c:v>7.7648000000000827E-2</c:v>
                </c:pt>
                <c:pt idx="20">
                  <c:v>4.8648000000000025E-2</c:v>
                </c:pt>
                <c:pt idx="21">
                  <c:v>4.8986000000000196E-2</c:v>
                </c:pt>
                <c:pt idx="22">
                  <c:v>5.693400000000004E-2</c:v>
                </c:pt>
                <c:pt idx="23">
                  <c:v>3.9982000000000184E-2</c:v>
                </c:pt>
                <c:pt idx="24">
                  <c:v>2.6749999999999829E-2</c:v>
                </c:pt>
                <c:pt idx="25">
                  <c:v>2.4706000000000117E-2</c:v>
                </c:pt>
                <c:pt idx="26">
                  <c:v>2.4464000000000929E-2</c:v>
                </c:pt>
                <c:pt idx="27">
                  <c:v>2.5946000000000247E-2</c:v>
                </c:pt>
                <c:pt idx="28">
                  <c:v>3.4332000000000029E-2</c:v>
                </c:pt>
                <c:pt idx="29">
                  <c:v>3.5585999999999451E-2</c:v>
                </c:pt>
                <c:pt idx="30">
                  <c:v>9.7540000000009286E-3</c:v>
                </c:pt>
                <c:pt idx="31">
                  <c:v>6.5660000000002938E-3</c:v>
                </c:pt>
                <c:pt idx="32">
                  <c:v>1.4334000000001623E-2</c:v>
                </c:pt>
                <c:pt idx="33">
                  <c:v>2.012000000000036E-2</c:v>
                </c:pt>
                <c:pt idx="34">
                  <c:v>1.4268000000000391E-2</c:v>
                </c:pt>
                <c:pt idx="35">
                  <c:v>1.6885999999999513E-2</c:v>
                </c:pt>
                <c:pt idx="36">
                  <c:v>1.1154000000001218E-2</c:v>
                </c:pt>
                <c:pt idx="37">
                  <c:v>2.5319999999986464E-3</c:v>
                </c:pt>
                <c:pt idx="38">
                  <c:v>-6.1459999999993187E-3</c:v>
                </c:pt>
                <c:pt idx="39">
                  <c:v>-1.4835999999999849E-2</c:v>
                </c:pt>
                <c:pt idx="40">
                  <c:v>-1.3765999999999501E-2</c:v>
                </c:pt>
                <c:pt idx="41">
                  <c:v>-9.1699999999992343E-3</c:v>
                </c:pt>
                <c:pt idx="42">
                  <c:v>-1.5282000000000018E-2</c:v>
                </c:pt>
                <c:pt idx="43">
                  <c:v>-2.5453999999999866E-2</c:v>
                </c:pt>
                <c:pt idx="44">
                  <c:v>-3.5171999999999315E-2</c:v>
                </c:pt>
                <c:pt idx="45">
                  <c:v>-2.569200000000027E-2</c:v>
                </c:pt>
                <c:pt idx="46">
                  <c:v>-1.5357999999999983E-2</c:v>
                </c:pt>
                <c:pt idx="47">
                  <c:v>-1.7441999999999958E-2</c:v>
                </c:pt>
                <c:pt idx="48">
                  <c:v>-1.2628000000000306E-2</c:v>
                </c:pt>
                <c:pt idx="49">
                  <c:v>-2.3719999999999963E-2</c:v>
                </c:pt>
                <c:pt idx="50">
                  <c:v>-3.3187999999999107E-2</c:v>
                </c:pt>
                <c:pt idx="51">
                  <c:v>-2.4568000000000367E-2</c:v>
                </c:pt>
                <c:pt idx="52">
                  <c:v>-8.9419999999993394E-3</c:v>
                </c:pt>
                <c:pt idx="53">
                  <c:v>-2.1106000000000513E-2</c:v>
                </c:pt>
                <c:pt idx="54">
                  <c:v>-2.628999999999948E-2</c:v>
                </c:pt>
                <c:pt idx="55">
                  <c:v>-1.9700000000000273E-3</c:v>
                </c:pt>
                <c:pt idx="56">
                  <c:v>1.2488000000000277E-2</c:v>
                </c:pt>
                <c:pt idx="57">
                  <c:v>5.5459999999998288E-3</c:v>
                </c:pt>
                <c:pt idx="58">
                  <c:v>7.3640000000008143E-3</c:v>
                </c:pt>
                <c:pt idx="59">
                  <c:v>1.9341999999999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9A-4411-A20D-BC79541196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89223168"/>
        <c:axId val="689218248"/>
      </c:lineChart>
      <c:catAx>
        <c:axId val="6892231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9218248"/>
        <c:crosses val="autoZero"/>
        <c:auto val="1"/>
        <c:lblAlgn val="ctr"/>
        <c:lblOffset val="100"/>
        <c:noMultiLvlLbl val="0"/>
      </c:catAx>
      <c:valAx>
        <c:axId val="6892182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92231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M1'!$O$70:$O$129</c:f>
              <c:numCache>
                <c:formatCode>General</c:formatCode>
                <c:ptCount val="60"/>
                <c:pt idx="0">
                  <c:v>0.1437400000000002</c:v>
                </c:pt>
                <c:pt idx="1">
                  <c:v>0.14245999999999981</c:v>
                </c:pt>
                <c:pt idx="2">
                  <c:v>0.13684400000000085</c:v>
                </c:pt>
                <c:pt idx="3">
                  <c:v>0.10743199999999931</c:v>
                </c:pt>
                <c:pt idx="4">
                  <c:v>0.10811999999999955</c:v>
                </c:pt>
                <c:pt idx="5">
                  <c:v>0.10755200000000009</c:v>
                </c:pt>
                <c:pt idx="6">
                  <c:v>0.10103599999999968</c:v>
                </c:pt>
                <c:pt idx="7">
                  <c:v>0.11215600000000059</c:v>
                </c:pt>
                <c:pt idx="8">
                  <c:v>0.11676399999999987</c:v>
                </c:pt>
                <c:pt idx="9">
                  <c:v>0.11363200000000084</c:v>
                </c:pt>
                <c:pt idx="10">
                  <c:v>0.12207199999999929</c:v>
                </c:pt>
                <c:pt idx="11">
                  <c:v>0.12586399999999998</c:v>
                </c:pt>
                <c:pt idx="12">
                  <c:v>0.13433999999999902</c:v>
                </c:pt>
                <c:pt idx="13">
                  <c:v>0.13036000000000048</c:v>
                </c:pt>
                <c:pt idx="14">
                  <c:v>0.11866399999999988</c:v>
                </c:pt>
                <c:pt idx="15">
                  <c:v>0.10974400000000006</c:v>
                </c:pt>
                <c:pt idx="16">
                  <c:v>0.11007199999999973</c:v>
                </c:pt>
                <c:pt idx="17">
                  <c:v>0.10093599999999991</c:v>
                </c:pt>
                <c:pt idx="18">
                  <c:v>0.10239999999999938</c:v>
                </c:pt>
                <c:pt idx="19">
                  <c:v>0.1259800000000002</c:v>
                </c:pt>
                <c:pt idx="20">
                  <c:v>0.14261199999999885</c:v>
                </c:pt>
                <c:pt idx="21">
                  <c:v>0.1261239999999999</c:v>
                </c:pt>
                <c:pt idx="22">
                  <c:v>0.10305600000000048</c:v>
                </c:pt>
                <c:pt idx="23">
                  <c:v>0.10516799999999904</c:v>
                </c:pt>
                <c:pt idx="24">
                  <c:v>9.1624000000000372E-2</c:v>
                </c:pt>
                <c:pt idx="25">
                  <c:v>7.4055999999999678E-2</c:v>
                </c:pt>
                <c:pt idx="26">
                  <c:v>7.596399999999992E-2</c:v>
                </c:pt>
                <c:pt idx="27">
                  <c:v>6.6155999999999437E-2</c:v>
                </c:pt>
                <c:pt idx="28">
                  <c:v>6.9839999999999236E-2</c:v>
                </c:pt>
                <c:pt idx="29">
                  <c:v>7.9960000000000697E-2</c:v>
                </c:pt>
                <c:pt idx="30">
                  <c:v>8.6035999999999113E-2</c:v>
                </c:pt>
                <c:pt idx="31">
                  <c:v>8.2599999999999341E-2</c:v>
                </c:pt>
                <c:pt idx="32">
                  <c:v>7.9503999999999131E-2</c:v>
                </c:pt>
                <c:pt idx="33">
                  <c:v>7.5711999999999335E-2</c:v>
                </c:pt>
                <c:pt idx="34">
                  <c:v>7.4760000000000382E-2</c:v>
                </c:pt>
                <c:pt idx="35">
                  <c:v>7.7072000000000251E-2</c:v>
                </c:pt>
                <c:pt idx="36">
                  <c:v>7.5079999999999814E-2</c:v>
                </c:pt>
                <c:pt idx="37">
                  <c:v>7.1848000000001022E-2</c:v>
                </c:pt>
                <c:pt idx="38">
                  <c:v>7.3571999999999527E-2</c:v>
                </c:pt>
                <c:pt idx="39">
                  <c:v>6.5139999999998643E-2</c:v>
                </c:pt>
                <c:pt idx="40">
                  <c:v>7.4539999999999829E-2</c:v>
                </c:pt>
                <c:pt idx="41">
                  <c:v>6.357199999999974E-2</c:v>
                </c:pt>
                <c:pt idx="42">
                  <c:v>4.9247999999999514E-2</c:v>
                </c:pt>
                <c:pt idx="43">
                  <c:v>3.7303999999999782E-2</c:v>
                </c:pt>
                <c:pt idx="44">
                  <c:v>4.2131999999998726E-2</c:v>
                </c:pt>
                <c:pt idx="45">
                  <c:v>3.5720000000000418E-2</c:v>
                </c:pt>
                <c:pt idx="46">
                  <c:v>3.5148000000000401E-2</c:v>
                </c:pt>
                <c:pt idx="47">
                  <c:v>3.4300000000000885E-2</c:v>
                </c:pt>
                <c:pt idx="48">
                  <c:v>2.9327999999999577E-2</c:v>
                </c:pt>
                <c:pt idx="49">
                  <c:v>2.81640000000003E-2</c:v>
                </c:pt>
                <c:pt idx="50">
                  <c:v>2.6171999999999862E-2</c:v>
                </c:pt>
                <c:pt idx="51">
                  <c:v>3.170399999999951E-2</c:v>
                </c:pt>
                <c:pt idx="52">
                  <c:v>3.8900000000000823E-2</c:v>
                </c:pt>
                <c:pt idx="53">
                  <c:v>4.0179999999999438E-2</c:v>
                </c:pt>
                <c:pt idx="54">
                  <c:v>3.5479999999999734E-2</c:v>
                </c:pt>
                <c:pt idx="55">
                  <c:v>3.0564000000000036E-2</c:v>
                </c:pt>
                <c:pt idx="56">
                  <c:v>3.8991999999999472E-2</c:v>
                </c:pt>
                <c:pt idx="57">
                  <c:v>4.0635999999999228E-2</c:v>
                </c:pt>
                <c:pt idx="58">
                  <c:v>4.3091999999999686E-2</c:v>
                </c:pt>
                <c:pt idx="59">
                  <c:v>3.205600000000075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97E-4BFB-8100-3FFF3B8B95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23184128"/>
        <c:axId val="523177240"/>
      </c:lineChart>
      <c:catAx>
        <c:axId val="52318412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3177240"/>
        <c:crosses val="autoZero"/>
        <c:auto val="1"/>
        <c:lblAlgn val="ctr"/>
        <c:lblOffset val="100"/>
        <c:noMultiLvlLbl val="0"/>
      </c:catAx>
      <c:valAx>
        <c:axId val="523177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31841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M1'!$O$130:$O$189</c:f>
              <c:numCache>
                <c:formatCode>General</c:formatCode>
                <c:ptCount val="60"/>
                <c:pt idx="0">
                  <c:v>4.0227999999999042E-2</c:v>
                </c:pt>
                <c:pt idx="1">
                  <c:v>3.188000000000013E-2</c:v>
                </c:pt>
                <c:pt idx="2">
                  <c:v>2.8716000000001074E-2</c:v>
                </c:pt>
                <c:pt idx="3">
                  <c:v>3.0240000000000045E-2</c:v>
                </c:pt>
                <c:pt idx="4">
                  <c:v>2.8035999999999284E-2</c:v>
                </c:pt>
                <c:pt idx="5">
                  <c:v>1.978399999999958E-2</c:v>
                </c:pt>
                <c:pt idx="6">
                  <c:v>2.3603999999998848E-2</c:v>
                </c:pt>
                <c:pt idx="7">
                  <c:v>1.8619999999999415E-2</c:v>
                </c:pt>
                <c:pt idx="8">
                  <c:v>2.4007999999999363E-2</c:v>
                </c:pt>
                <c:pt idx="9">
                  <c:v>2.4447999999999581E-2</c:v>
                </c:pt>
                <c:pt idx="10">
                  <c:v>2.8095999999999677E-2</c:v>
                </c:pt>
                <c:pt idx="11">
                  <c:v>2.180399999999949E-2</c:v>
                </c:pt>
                <c:pt idx="12">
                  <c:v>2.3404000000000202E-2</c:v>
                </c:pt>
                <c:pt idx="13">
                  <c:v>2.751599999999943E-2</c:v>
                </c:pt>
                <c:pt idx="14">
                  <c:v>2.0760000000001E-2</c:v>
                </c:pt>
                <c:pt idx="15">
                  <c:v>1.281599999999905E-2</c:v>
                </c:pt>
                <c:pt idx="16">
                  <c:v>1.702400000000015E-2</c:v>
                </c:pt>
                <c:pt idx="17">
                  <c:v>1.9987999999998785E-2</c:v>
                </c:pt>
                <c:pt idx="18">
                  <c:v>1.4299999999999535E-2</c:v>
                </c:pt>
                <c:pt idx="19">
                  <c:v>1.7059999999999853E-2</c:v>
                </c:pt>
                <c:pt idx="20">
                  <c:v>2.3071999999999093E-2</c:v>
                </c:pt>
                <c:pt idx="21">
                  <c:v>1.2024000000000257E-2</c:v>
                </c:pt>
                <c:pt idx="22">
                  <c:v>2.6159999999997297E-3</c:v>
                </c:pt>
                <c:pt idx="23">
                  <c:v>8.7199999999993949E-3</c:v>
                </c:pt>
                <c:pt idx="24">
                  <c:v>8.0920000000004322E-3</c:v>
                </c:pt>
                <c:pt idx="25">
                  <c:v>1.5203999999999773E-2</c:v>
                </c:pt>
                <c:pt idx="26">
                  <c:v>1.1411999999999978E-2</c:v>
                </c:pt>
                <c:pt idx="27">
                  <c:v>5.2600000000007086E-3</c:v>
                </c:pt>
                <c:pt idx="28">
                  <c:v>7.1799999999999642E-3</c:v>
                </c:pt>
                <c:pt idx="29">
                  <c:v>1.5679999999997918E-3</c:v>
                </c:pt>
                <c:pt idx="30">
                  <c:v>-2.0080000000000098E-3</c:v>
                </c:pt>
                <c:pt idx="31">
                  <c:v>-3.1000000000007688E-3</c:v>
                </c:pt>
                <c:pt idx="32">
                  <c:v>-9.9080000000002499E-3</c:v>
                </c:pt>
                <c:pt idx="33">
                  <c:v>-1.0428000000000104E-2</c:v>
                </c:pt>
                <c:pt idx="34">
                  <c:v>-8.2800000000000651E-3</c:v>
                </c:pt>
                <c:pt idx="35">
                  <c:v>-6.4359999999989981E-3</c:v>
                </c:pt>
                <c:pt idx="36">
                  <c:v>-3.7320000000002906E-3</c:v>
                </c:pt>
                <c:pt idx="37">
                  <c:v>-6.0000000000037801E-4</c:v>
                </c:pt>
                <c:pt idx="38">
                  <c:v>-2.1400000000006969E-3</c:v>
                </c:pt>
                <c:pt idx="39">
                  <c:v>3.0399999999994876E-3</c:v>
                </c:pt>
                <c:pt idx="40">
                  <c:v>-6.3359999999992311E-3</c:v>
                </c:pt>
                <c:pt idx="41">
                  <c:v>-1.8344000000000804E-2</c:v>
                </c:pt>
                <c:pt idx="42">
                  <c:v>-1.6315999999999775E-2</c:v>
                </c:pt>
                <c:pt idx="43">
                  <c:v>-1.7339999999999911E-2</c:v>
                </c:pt>
                <c:pt idx="44">
                  <c:v>-4.6480000000004296E-3</c:v>
                </c:pt>
                <c:pt idx="45">
                  <c:v>-3.5959999999999326E-3</c:v>
                </c:pt>
                <c:pt idx="46">
                  <c:v>9.584000000000259E-3</c:v>
                </c:pt>
                <c:pt idx="47">
                  <c:v>2.1556000000000353E-2</c:v>
                </c:pt>
                <c:pt idx="48">
                  <c:v>1.6660000000000785E-2</c:v>
                </c:pt>
                <c:pt idx="49">
                  <c:v>3.2839999999998426E-3</c:v>
                </c:pt>
                <c:pt idx="50">
                  <c:v>6.4479999999997872E-3</c:v>
                </c:pt>
                <c:pt idx="51">
                  <c:v>3.6240000000002937E-3</c:v>
                </c:pt>
                <c:pt idx="52">
                  <c:v>4.6239999999997394E-3</c:v>
                </c:pt>
                <c:pt idx="53">
                  <c:v>-5.6240000000000734E-3</c:v>
                </c:pt>
                <c:pt idx="54">
                  <c:v>-1.8448000000000242E-2</c:v>
                </c:pt>
                <c:pt idx="55">
                  <c:v>-1.005199999999995E-2</c:v>
                </c:pt>
                <c:pt idx="56">
                  <c:v>-1.3659999999999783E-2</c:v>
                </c:pt>
                <c:pt idx="57">
                  <c:v>-1.2356000000000478E-2</c:v>
                </c:pt>
                <c:pt idx="58">
                  <c:v>-8.0439999999999401E-3</c:v>
                </c:pt>
                <c:pt idx="59">
                  <c:v>-7.832000000000505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E4-4BF8-B179-B0F999C066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41546464"/>
        <c:axId val="941541872"/>
      </c:lineChart>
      <c:catAx>
        <c:axId val="94154646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41541872"/>
        <c:crosses val="autoZero"/>
        <c:auto val="1"/>
        <c:lblAlgn val="ctr"/>
        <c:lblOffset val="100"/>
        <c:noMultiLvlLbl val="0"/>
      </c:catAx>
      <c:valAx>
        <c:axId val="941541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415464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M1'!$O$190:$O$249</c:f>
              <c:numCache>
                <c:formatCode>General</c:formatCode>
                <c:ptCount val="60"/>
                <c:pt idx="0">
                  <c:v>6.7874000000000656E-2</c:v>
                </c:pt>
                <c:pt idx="1">
                  <c:v>6.7166000000001169E-2</c:v>
                </c:pt>
                <c:pt idx="2">
                  <c:v>6.0887999999999387E-2</c:v>
                </c:pt>
                <c:pt idx="3">
                  <c:v>6.9134000000000029E-2</c:v>
                </c:pt>
                <c:pt idx="4">
                  <c:v>6.2448000000000725E-2</c:v>
                </c:pt>
                <c:pt idx="5">
                  <c:v>6.2616000000000227E-2</c:v>
                </c:pt>
                <c:pt idx="6">
                  <c:v>6.2736000000000125E-2</c:v>
                </c:pt>
                <c:pt idx="7">
                  <c:v>6.2958000000000069E-2</c:v>
                </c:pt>
                <c:pt idx="8">
                  <c:v>5.1220000000000709E-2</c:v>
                </c:pt>
                <c:pt idx="9">
                  <c:v>6.003000000000025E-2</c:v>
                </c:pt>
                <c:pt idx="10">
                  <c:v>5.3097999999999423E-2</c:v>
                </c:pt>
                <c:pt idx="11">
                  <c:v>6.6297999999999746E-2</c:v>
                </c:pt>
                <c:pt idx="12">
                  <c:v>6.6428000000000154E-2</c:v>
                </c:pt>
                <c:pt idx="13">
                  <c:v>7.0573999999999693E-2</c:v>
                </c:pt>
                <c:pt idx="14">
                  <c:v>5.4806000000000132E-2</c:v>
                </c:pt>
                <c:pt idx="15">
                  <c:v>5.5366000000000248E-2</c:v>
                </c:pt>
                <c:pt idx="16">
                  <c:v>6.3692000000000526E-2</c:v>
                </c:pt>
                <c:pt idx="17">
                  <c:v>7.5730000000000075E-2</c:v>
                </c:pt>
                <c:pt idx="18">
                  <c:v>6.0938000000001047E-2</c:v>
                </c:pt>
                <c:pt idx="19">
                  <c:v>6.2948000000000448E-2</c:v>
                </c:pt>
                <c:pt idx="20">
                  <c:v>7.0526000000000089E-2</c:v>
                </c:pt>
                <c:pt idx="21">
                  <c:v>7.4116000000000071E-2</c:v>
                </c:pt>
                <c:pt idx="22">
                  <c:v>5.5294000000000842E-2</c:v>
                </c:pt>
                <c:pt idx="23">
                  <c:v>6.5418000000000198E-2</c:v>
                </c:pt>
                <c:pt idx="24">
                  <c:v>6.8865999999999872E-2</c:v>
                </c:pt>
                <c:pt idx="25">
                  <c:v>6.5342000000001121E-2</c:v>
                </c:pt>
                <c:pt idx="26">
                  <c:v>6.4238000000000461E-2</c:v>
                </c:pt>
                <c:pt idx="27">
                  <c:v>5.9304000000000912E-2</c:v>
                </c:pt>
                <c:pt idx="28">
                  <c:v>5.3391999999999662E-2</c:v>
                </c:pt>
                <c:pt idx="29">
                  <c:v>4.3759999999998911E-2</c:v>
                </c:pt>
                <c:pt idx="30">
                  <c:v>5.70940000000002E-2</c:v>
                </c:pt>
                <c:pt idx="31">
                  <c:v>5.1702000000000581E-2</c:v>
                </c:pt>
                <c:pt idx="32">
                  <c:v>5.4200000000000692E-2</c:v>
                </c:pt>
                <c:pt idx="33">
                  <c:v>5.7859999999998912E-2</c:v>
                </c:pt>
                <c:pt idx="34">
                  <c:v>5.7103999999999822E-2</c:v>
                </c:pt>
                <c:pt idx="35">
                  <c:v>6.8370000000001596E-2</c:v>
                </c:pt>
                <c:pt idx="36">
                  <c:v>7.4478000000000932E-2</c:v>
                </c:pt>
                <c:pt idx="37">
                  <c:v>7.5474000000000707E-2</c:v>
                </c:pt>
                <c:pt idx="38">
                  <c:v>7.474400000000081E-2</c:v>
                </c:pt>
                <c:pt idx="39">
                  <c:v>6.8411999999999473E-2</c:v>
                </c:pt>
                <c:pt idx="40">
                  <c:v>6.6968000000000139E-2</c:v>
                </c:pt>
                <c:pt idx="41">
                  <c:v>6.0004000000000168E-2</c:v>
                </c:pt>
                <c:pt idx="42">
                  <c:v>6.3476000000000532E-2</c:v>
                </c:pt>
                <c:pt idx="43">
                  <c:v>6.9238000000000355E-2</c:v>
                </c:pt>
                <c:pt idx="44">
                  <c:v>8.0986000000000224E-2</c:v>
                </c:pt>
                <c:pt idx="45">
                  <c:v>6.5691999999999418E-2</c:v>
                </c:pt>
                <c:pt idx="46">
                  <c:v>6.7728000000000677E-2</c:v>
                </c:pt>
                <c:pt idx="47">
                  <c:v>6.5232000000000845E-2</c:v>
                </c:pt>
                <c:pt idx="48">
                  <c:v>6.3568000000000069E-2</c:v>
                </c:pt>
                <c:pt idx="49">
                  <c:v>6.4012000000000846E-2</c:v>
                </c:pt>
                <c:pt idx="50">
                  <c:v>6.1202000000000645E-2</c:v>
                </c:pt>
                <c:pt idx="51">
                  <c:v>6.3026000000000693E-2</c:v>
                </c:pt>
                <c:pt idx="52">
                  <c:v>6.8630000000000635E-2</c:v>
                </c:pt>
                <c:pt idx="53">
                  <c:v>6.2968000000000579E-2</c:v>
                </c:pt>
                <c:pt idx="54">
                  <c:v>6.2856000000000023E-2</c:v>
                </c:pt>
                <c:pt idx="55">
                  <c:v>7.4786000000000463E-2</c:v>
                </c:pt>
                <c:pt idx="56">
                  <c:v>8.0700000000000216E-2</c:v>
                </c:pt>
                <c:pt idx="57">
                  <c:v>8.4594000000000058E-2</c:v>
                </c:pt>
                <c:pt idx="58">
                  <c:v>8.9112000000000968E-2</c:v>
                </c:pt>
                <c:pt idx="59">
                  <c:v>7.817799999999941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64-4DC6-AC04-4DA3204946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3217016"/>
        <c:axId val="553217344"/>
      </c:lineChart>
      <c:catAx>
        <c:axId val="55321701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3217344"/>
        <c:crosses val="autoZero"/>
        <c:auto val="1"/>
        <c:lblAlgn val="ctr"/>
        <c:lblOffset val="100"/>
        <c:noMultiLvlLbl val="0"/>
      </c:catAx>
      <c:valAx>
        <c:axId val="553217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32170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M1'!$N$310:$N$369</c:f>
              <c:numCache>
                <c:formatCode>h:mm:ss</c:formatCode>
                <c:ptCount val="60"/>
                <c:pt idx="0">
                  <c:v>0.7909722222222223</c:v>
                </c:pt>
                <c:pt idx="1">
                  <c:v>0.79027777777777775</c:v>
                </c:pt>
                <c:pt idx="2">
                  <c:v>0.7895833333333333</c:v>
                </c:pt>
                <c:pt idx="3">
                  <c:v>0.78888888888888886</c:v>
                </c:pt>
                <c:pt idx="4">
                  <c:v>0.78819444444444453</c:v>
                </c:pt>
                <c:pt idx="5">
                  <c:v>0.78749999999999998</c:v>
                </c:pt>
                <c:pt idx="6">
                  <c:v>0.78680555555555554</c:v>
                </c:pt>
                <c:pt idx="7">
                  <c:v>0.78611111111111109</c:v>
                </c:pt>
                <c:pt idx="8">
                  <c:v>0.78541666666666676</c:v>
                </c:pt>
                <c:pt idx="9">
                  <c:v>0.78472222222222221</c:v>
                </c:pt>
                <c:pt idx="10">
                  <c:v>0.78402777777777777</c:v>
                </c:pt>
                <c:pt idx="11">
                  <c:v>0.78333333333333333</c:v>
                </c:pt>
                <c:pt idx="12">
                  <c:v>0.78263888888888899</c:v>
                </c:pt>
                <c:pt idx="13">
                  <c:v>0.78194444444444444</c:v>
                </c:pt>
                <c:pt idx="14">
                  <c:v>0.78125</c:v>
                </c:pt>
                <c:pt idx="15">
                  <c:v>0.78055555555555556</c:v>
                </c:pt>
                <c:pt idx="16">
                  <c:v>0.77986111111111101</c:v>
                </c:pt>
                <c:pt idx="17">
                  <c:v>0.77916666666666667</c:v>
                </c:pt>
                <c:pt idx="18">
                  <c:v>0.77847222222222223</c:v>
                </c:pt>
                <c:pt idx="19">
                  <c:v>0.77777777777777779</c:v>
                </c:pt>
                <c:pt idx="20">
                  <c:v>0.77708333333333324</c:v>
                </c:pt>
                <c:pt idx="21">
                  <c:v>0.77638888888888891</c:v>
                </c:pt>
                <c:pt idx="22">
                  <c:v>0.77569444444444446</c:v>
                </c:pt>
                <c:pt idx="23">
                  <c:v>0.77500000000000002</c:v>
                </c:pt>
                <c:pt idx="24">
                  <c:v>0.77430555555555547</c:v>
                </c:pt>
                <c:pt idx="25">
                  <c:v>0.77361111111111114</c:v>
                </c:pt>
                <c:pt idx="26">
                  <c:v>0.7729166666666667</c:v>
                </c:pt>
                <c:pt idx="27">
                  <c:v>0.77222222222222225</c:v>
                </c:pt>
                <c:pt idx="28">
                  <c:v>0.7715277777777777</c:v>
                </c:pt>
                <c:pt idx="29">
                  <c:v>0.77083333333333337</c:v>
                </c:pt>
                <c:pt idx="30">
                  <c:v>0.77013888888888893</c:v>
                </c:pt>
                <c:pt idx="31">
                  <c:v>0.76944444444444438</c:v>
                </c:pt>
                <c:pt idx="32">
                  <c:v>0.76874999999999993</c:v>
                </c:pt>
                <c:pt idx="33">
                  <c:v>0.7680555555555556</c:v>
                </c:pt>
                <c:pt idx="34">
                  <c:v>0.76736111111111116</c:v>
                </c:pt>
                <c:pt idx="35">
                  <c:v>0.76666666666666661</c:v>
                </c:pt>
                <c:pt idx="36">
                  <c:v>0.76597222222222217</c:v>
                </c:pt>
                <c:pt idx="37">
                  <c:v>0.76527777777777783</c:v>
                </c:pt>
                <c:pt idx="38">
                  <c:v>0.76458333333333339</c:v>
                </c:pt>
                <c:pt idx="39">
                  <c:v>0.76388888888888884</c:v>
                </c:pt>
                <c:pt idx="40">
                  <c:v>0.7631944444444444</c:v>
                </c:pt>
                <c:pt idx="41">
                  <c:v>0.76250000000000007</c:v>
                </c:pt>
                <c:pt idx="42">
                  <c:v>0.76180555555555562</c:v>
                </c:pt>
                <c:pt idx="43">
                  <c:v>0.76111111111111107</c:v>
                </c:pt>
                <c:pt idx="44">
                  <c:v>0.76041666666666663</c:v>
                </c:pt>
                <c:pt idx="45">
                  <c:v>0.7597222222222223</c:v>
                </c:pt>
                <c:pt idx="46">
                  <c:v>0.75902777777777775</c:v>
                </c:pt>
                <c:pt idx="47">
                  <c:v>0.7583333333333333</c:v>
                </c:pt>
                <c:pt idx="48">
                  <c:v>0.75763888888888886</c:v>
                </c:pt>
                <c:pt idx="49">
                  <c:v>0.75694444444444453</c:v>
                </c:pt>
                <c:pt idx="50">
                  <c:v>0.75624999999999998</c:v>
                </c:pt>
                <c:pt idx="51">
                  <c:v>0.75555555555555554</c:v>
                </c:pt>
                <c:pt idx="52">
                  <c:v>0.75486111111111109</c:v>
                </c:pt>
                <c:pt idx="53">
                  <c:v>0.75416666666666676</c:v>
                </c:pt>
                <c:pt idx="54">
                  <c:v>0.75347222222222221</c:v>
                </c:pt>
                <c:pt idx="55">
                  <c:v>0.75277777777777777</c:v>
                </c:pt>
                <c:pt idx="56">
                  <c:v>0.75208333333333333</c:v>
                </c:pt>
                <c:pt idx="57">
                  <c:v>0.75138888888888899</c:v>
                </c:pt>
                <c:pt idx="58">
                  <c:v>0.75069444444444444</c:v>
                </c:pt>
                <c:pt idx="59">
                  <c:v>0.75</c:v>
                </c:pt>
              </c:numCache>
            </c:numRef>
          </c:cat>
          <c:val>
            <c:numRef>
              <c:f>'M1'!$O$310:$O$369</c:f>
              <c:numCache>
                <c:formatCode>General</c:formatCode>
                <c:ptCount val="60"/>
                <c:pt idx="0">
                  <c:v>-2.0989999999999398E-2</c:v>
                </c:pt>
                <c:pt idx="1">
                  <c:v>-1.4458000000000304E-2</c:v>
                </c:pt>
                <c:pt idx="2">
                  <c:v>-1.6227999999999909E-2</c:v>
                </c:pt>
                <c:pt idx="3">
                  <c:v>-1.2660000000000338E-2</c:v>
                </c:pt>
                <c:pt idx="4">
                  <c:v>-1.2893999999999295E-2</c:v>
                </c:pt>
                <c:pt idx="5">
                  <c:v>-6.3839999999997232E-3</c:v>
                </c:pt>
                <c:pt idx="6">
                  <c:v>-1.3779999999998793E-2</c:v>
                </c:pt>
                <c:pt idx="7">
                  <c:v>-6.4019999999986865E-3</c:v>
                </c:pt>
                <c:pt idx="8">
                  <c:v>-1.1589999999999989E-2</c:v>
                </c:pt>
                <c:pt idx="9">
                  <c:v>-2.0127999999999702E-2</c:v>
                </c:pt>
                <c:pt idx="10">
                  <c:v>-2.6078000000000046E-2</c:v>
                </c:pt>
                <c:pt idx="11">
                  <c:v>-2.704399999999918E-2</c:v>
                </c:pt>
                <c:pt idx="12">
                  <c:v>-2.6479999999999393E-2</c:v>
                </c:pt>
                <c:pt idx="13">
                  <c:v>-2.6379999999999626E-2</c:v>
                </c:pt>
                <c:pt idx="14">
                  <c:v>-2.0125999999999422E-2</c:v>
                </c:pt>
                <c:pt idx="15">
                  <c:v>-2.0081999999999489E-2</c:v>
                </c:pt>
                <c:pt idx="16">
                  <c:v>-1.4199999999999768E-2</c:v>
                </c:pt>
                <c:pt idx="17">
                  <c:v>-1.4300000000000423E-2</c:v>
                </c:pt>
                <c:pt idx="18">
                  <c:v>-2.0343999999999696E-2</c:v>
                </c:pt>
                <c:pt idx="19">
                  <c:v>-1.9441999999998849E-2</c:v>
                </c:pt>
                <c:pt idx="20">
                  <c:v>-1.9937999999998901E-2</c:v>
                </c:pt>
                <c:pt idx="21">
                  <c:v>-2.5312000000000445E-2</c:v>
                </c:pt>
                <c:pt idx="22">
                  <c:v>-3.5732000000000319E-2</c:v>
                </c:pt>
                <c:pt idx="23">
                  <c:v>-3.3681999999999768E-2</c:v>
                </c:pt>
                <c:pt idx="24">
                  <c:v>-3.1043999999998739E-2</c:v>
                </c:pt>
                <c:pt idx="25">
                  <c:v>-3.1926000000000343E-2</c:v>
                </c:pt>
                <c:pt idx="26">
                  <c:v>-3.41579999999988E-2</c:v>
                </c:pt>
                <c:pt idx="27">
                  <c:v>-2.3517999999999262E-2</c:v>
                </c:pt>
                <c:pt idx="28">
                  <c:v>-2.7552000000000021E-2</c:v>
                </c:pt>
                <c:pt idx="29">
                  <c:v>-3.2557999999999865E-2</c:v>
                </c:pt>
                <c:pt idx="30">
                  <c:v>-3.6871999999998906E-2</c:v>
                </c:pt>
                <c:pt idx="31">
                  <c:v>-4.795399999999983E-2</c:v>
                </c:pt>
                <c:pt idx="32">
                  <c:v>-5.5099999999998595E-2</c:v>
                </c:pt>
                <c:pt idx="33">
                  <c:v>-5.0075999999998899E-2</c:v>
                </c:pt>
                <c:pt idx="34">
                  <c:v>-4.7888000000000375E-2</c:v>
                </c:pt>
                <c:pt idx="35">
                  <c:v>-3.6367999999998624E-2</c:v>
                </c:pt>
                <c:pt idx="36">
                  <c:v>-4.6470000000000233E-2</c:v>
                </c:pt>
                <c:pt idx="37">
                  <c:v>-4.4369999999999798E-2</c:v>
                </c:pt>
                <c:pt idx="38">
                  <c:v>-3.7391999999999648E-2</c:v>
                </c:pt>
                <c:pt idx="39">
                  <c:v>-4.3839999999999435E-2</c:v>
                </c:pt>
                <c:pt idx="40">
                  <c:v>-3.8603999999999417E-2</c:v>
                </c:pt>
                <c:pt idx="41">
                  <c:v>-3.2395999999999425E-2</c:v>
                </c:pt>
                <c:pt idx="42">
                  <c:v>-1.516200000000012E-2</c:v>
                </c:pt>
                <c:pt idx="43">
                  <c:v>-2.2441999999999851E-2</c:v>
                </c:pt>
                <c:pt idx="44">
                  <c:v>-2.5645999999999169E-2</c:v>
                </c:pt>
                <c:pt idx="45">
                  <c:v>-3.6709999999999354E-2</c:v>
                </c:pt>
                <c:pt idx="46">
                  <c:v>-3.8759999999999906E-2</c:v>
                </c:pt>
                <c:pt idx="47">
                  <c:v>-4.4156000000000084E-2</c:v>
                </c:pt>
                <c:pt idx="48">
                  <c:v>-5.5947999999998999E-2</c:v>
                </c:pt>
                <c:pt idx="49">
                  <c:v>-4.7273999999999816E-2</c:v>
                </c:pt>
                <c:pt idx="50">
                  <c:v>-4.2077999999999172E-2</c:v>
                </c:pt>
                <c:pt idx="51">
                  <c:v>-3.3328000000000024E-2</c:v>
                </c:pt>
                <c:pt idx="52">
                  <c:v>-3.1737999999998934E-2</c:v>
                </c:pt>
                <c:pt idx="53">
                  <c:v>-2.5789999999999758E-2</c:v>
                </c:pt>
                <c:pt idx="54">
                  <c:v>-2.9107999999999912E-2</c:v>
                </c:pt>
                <c:pt idx="55">
                  <c:v>-2.5760000000000005E-2</c:v>
                </c:pt>
                <c:pt idx="56">
                  <c:v>-8.5379999999988243E-3</c:v>
                </c:pt>
                <c:pt idx="57">
                  <c:v>-1.4327999999999896E-2</c:v>
                </c:pt>
                <c:pt idx="58">
                  <c:v>-2.0250000000000767E-2</c:v>
                </c:pt>
                <c:pt idx="59">
                  <c:v>-1.300399999999957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39-40CD-B412-011B5DCC48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3157648"/>
        <c:axId val="553155352"/>
      </c:lineChart>
      <c:catAx>
        <c:axId val="553157648"/>
        <c:scaling>
          <c:orientation val="minMax"/>
        </c:scaling>
        <c:delete val="0"/>
        <c:axPos val="b"/>
        <c:numFmt formatCode="h:mm:ss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3155352"/>
        <c:crosses val="autoZero"/>
        <c:auto val="1"/>
        <c:lblAlgn val="ctr"/>
        <c:lblOffset val="100"/>
        <c:noMultiLvlLbl val="0"/>
      </c:catAx>
      <c:valAx>
        <c:axId val="553155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31576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M1'!$N$250:$N$309</c:f>
              <c:numCache>
                <c:formatCode>h:mm:ss</c:formatCode>
                <c:ptCount val="60"/>
                <c:pt idx="0">
                  <c:v>0.83263888888888893</c:v>
                </c:pt>
                <c:pt idx="1">
                  <c:v>0.83194444444444438</c:v>
                </c:pt>
                <c:pt idx="2">
                  <c:v>0.83124999999999993</c:v>
                </c:pt>
                <c:pt idx="3">
                  <c:v>0.8305555555555556</c:v>
                </c:pt>
                <c:pt idx="4">
                  <c:v>0.82986111111111116</c:v>
                </c:pt>
                <c:pt idx="5">
                  <c:v>0.82916666666666661</c:v>
                </c:pt>
                <c:pt idx="6">
                  <c:v>0.82847222222222217</c:v>
                </c:pt>
                <c:pt idx="7">
                  <c:v>0.82777777777777783</c:v>
                </c:pt>
                <c:pt idx="8">
                  <c:v>0.82708333333333339</c:v>
                </c:pt>
                <c:pt idx="9">
                  <c:v>0.82638888888888884</c:v>
                </c:pt>
                <c:pt idx="10">
                  <c:v>0.8256944444444444</c:v>
                </c:pt>
                <c:pt idx="11">
                  <c:v>0.82500000000000007</c:v>
                </c:pt>
                <c:pt idx="12">
                  <c:v>0.82430555555555562</c:v>
                </c:pt>
                <c:pt idx="13">
                  <c:v>0.82361111111111107</c:v>
                </c:pt>
                <c:pt idx="14">
                  <c:v>0.82291666666666663</c:v>
                </c:pt>
                <c:pt idx="15">
                  <c:v>0.8222222222222223</c:v>
                </c:pt>
                <c:pt idx="16">
                  <c:v>0.82152777777777775</c:v>
                </c:pt>
                <c:pt idx="17">
                  <c:v>0.8208333333333333</c:v>
                </c:pt>
                <c:pt idx="18">
                  <c:v>0.82013888888888886</c:v>
                </c:pt>
                <c:pt idx="19">
                  <c:v>0.81944444444444453</c:v>
                </c:pt>
                <c:pt idx="20">
                  <c:v>0.81874999999999998</c:v>
                </c:pt>
                <c:pt idx="21">
                  <c:v>0.81805555555555554</c:v>
                </c:pt>
                <c:pt idx="22">
                  <c:v>0.81736111111111109</c:v>
                </c:pt>
                <c:pt idx="23">
                  <c:v>0.81666666666666676</c:v>
                </c:pt>
                <c:pt idx="24">
                  <c:v>0.81597222222222221</c:v>
                </c:pt>
                <c:pt idx="25">
                  <c:v>0.81527777777777777</c:v>
                </c:pt>
                <c:pt idx="26">
                  <c:v>0.81458333333333333</c:v>
                </c:pt>
                <c:pt idx="27">
                  <c:v>0.81388888888888899</c:v>
                </c:pt>
                <c:pt idx="28">
                  <c:v>0.81319444444444444</c:v>
                </c:pt>
                <c:pt idx="29">
                  <c:v>0.8125</c:v>
                </c:pt>
                <c:pt idx="30">
                  <c:v>0.81180555555555556</c:v>
                </c:pt>
                <c:pt idx="31">
                  <c:v>0.81111111111111101</c:v>
                </c:pt>
                <c:pt idx="32">
                  <c:v>0.81041666666666667</c:v>
                </c:pt>
                <c:pt idx="33">
                  <c:v>0.80972222222222223</c:v>
                </c:pt>
                <c:pt idx="34">
                  <c:v>0.80902777777777779</c:v>
                </c:pt>
                <c:pt idx="35">
                  <c:v>0.80833333333333324</c:v>
                </c:pt>
                <c:pt idx="36">
                  <c:v>0.80763888888888891</c:v>
                </c:pt>
                <c:pt idx="37">
                  <c:v>0.80694444444444446</c:v>
                </c:pt>
                <c:pt idx="38">
                  <c:v>0.80625000000000002</c:v>
                </c:pt>
                <c:pt idx="39">
                  <c:v>0.80555555555555547</c:v>
                </c:pt>
                <c:pt idx="40">
                  <c:v>0.80486111111111114</c:v>
                </c:pt>
                <c:pt idx="41">
                  <c:v>0.8041666666666667</c:v>
                </c:pt>
                <c:pt idx="42">
                  <c:v>0.80347222222222225</c:v>
                </c:pt>
                <c:pt idx="43">
                  <c:v>0.8027777777777777</c:v>
                </c:pt>
                <c:pt idx="44">
                  <c:v>0.80208333333333337</c:v>
                </c:pt>
                <c:pt idx="45">
                  <c:v>0.80138888888888893</c:v>
                </c:pt>
                <c:pt idx="46">
                  <c:v>0.80069444444444438</c:v>
                </c:pt>
                <c:pt idx="47">
                  <c:v>0.79999999999999993</c:v>
                </c:pt>
                <c:pt idx="48">
                  <c:v>0.7993055555555556</c:v>
                </c:pt>
                <c:pt idx="49">
                  <c:v>0.79861111111111116</c:v>
                </c:pt>
                <c:pt idx="50">
                  <c:v>0.79791666666666661</c:v>
                </c:pt>
                <c:pt idx="51">
                  <c:v>0.79722222222222217</c:v>
                </c:pt>
                <c:pt idx="52">
                  <c:v>0.79652777777777783</c:v>
                </c:pt>
                <c:pt idx="53">
                  <c:v>0.79583333333333339</c:v>
                </c:pt>
                <c:pt idx="54">
                  <c:v>0.79513888888888884</c:v>
                </c:pt>
                <c:pt idx="55">
                  <c:v>0.7944444444444444</c:v>
                </c:pt>
                <c:pt idx="56">
                  <c:v>0.79375000000000007</c:v>
                </c:pt>
                <c:pt idx="57">
                  <c:v>0.79305555555555562</c:v>
                </c:pt>
                <c:pt idx="58">
                  <c:v>0.79236111111111107</c:v>
                </c:pt>
                <c:pt idx="59">
                  <c:v>0.79166666666666663</c:v>
                </c:pt>
              </c:numCache>
            </c:numRef>
          </c:cat>
          <c:val>
            <c:numRef>
              <c:f>'M1'!$O$250:$O$309</c:f>
              <c:numCache>
                <c:formatCode>General</c:formatCode>
                <c:ptCount val="60"/>
                <c:pt idx="0">
                  <c:v>9.4728999999999175E-2</c:v>
                </c:pt>
                <c:pt idx="1">
                  <c:v>9.0615999999999808E-2</c:v>
                </c:pt>
                <c:pt idx="2">
                  <c:v>7.9422999999999355E-2</c:v>
                </c:pt>
                <c:pt idx="3">
                  <c:v>6.8199000000000787E-2</c:v>
                </c:pt>
                <c:pt idx="4">
                  <c:v>6.1927000000000731E-2</c:v>
                </c:pt>
                <c:pt idx="5">
                  <c:v>6.8014000000000685E-2</c:v>
                </c:pt>
                <c:pt idx="6">
                  <c:v>6.8674999999998931E-2</c:v>
                </c:pt>
                <c:pt idx="7">
                  <c:v>6.4792999999999878E-2</c:v>
                </c:pt>
                <c:pt idx="8">
                  <c:v>6.1645000000001282E-2</c:v>
                </c:pt>
                <c:pt idx="9">
                  <c:v>5.742100000000061E-2</c:v>
                </c:pt>
                <c:pt idx="10">
                  <c:v>6.0456000000000287E-2</c:v>
                </c:pt>
                <c:pt idx="11">
                  <c:v>5.8474999999999611E-2</c:v>
                </c:pt>
                <c:pt idx="12">
                  <c:v>5.9423999999999921E-2</c:v>
                </c:pt>
                <c:pt idx="13">
                  <c:v>6.1036999999999786E-2</c:v>
                </c:pt>
                <c:pt idx="14">
                  <c:v>5.1770999999999567E-2</c:v>
                </c:pt>
                <c:pt idx="15">
                  <c:v>4.7894000000001213E-2</c:v>
                </c:pt>
                <c:pt idx="16">
                  <c:v>4.4602000000000253E-2</c:v>
                </c:pt>
                <c:pt idx="17">
                  <c:v>4.4901000000000302E-2</c:v>
                </c:pt>
                <c:pt idx="18">
                  <c:v>5.0956999999999475E-2</c:v>
                </c:pt>
                <c:pt idx="19">
                  <c:v>4.4803000000000814E-2</c:v>
                </c:pt>
                <c:pt idx="20">
                  <c:v>5.4697000000000884E-2</c:v>
                </c:pt>
                <c:pt idx="21">
                  <c:v>5.0300000000000011E-2</c:v>
                </c:pt>
                <c:pt idx="22">
                  <c:v>4.5486000000001248E-2</c:v>
                </c:pt>
                <c:pt idx="23">
                  <c:v>4.9315000000000886E-2</c:v>
                </c:pt>
                <c:pt idx="24">
                  <c:v>5.1423999999999914E-2</c:v>
                </c:pt>
                <c:pt idx="25">
                  <c:v>5.6123000000000367E-2</c:v>
                </c:pt>
                <c:pt idx="26">
                  <c:v>4.1750000000000398E-2</c:v>
                </c:pt>
                <c:pt idx="27">
                  <c:v>3.436200000000067E-2</c:v>
                </c:pt>
                <c:pt idx="28">
                  <c:v>3.7541000000000935E-2</c:v>
                </c:pt>
                <c:pt idx="29">
                  <c:v>4.3026000000000231E-2</c:v>
                </c:pt>
                <c:pt idx="30">
                  <c:v>4.4882999999999562E-2</c:v>
                </c:pt>
                <c:pt idx="31">
                  <c:v>3.3488000000000184E-2</c:v>
                </c:pt>
                <c:pt idx="32">
                  <c:v>4.2694000000000898E-2</c:v>
                </c:pt>
                <c:pt idx="33">
                  <c:v>3.1359000000000137E-2</c:v>
                </c:pt>
                <c:pt idx="34">
                  <c:v>3.2366999999999813E-2</c:v>
                </c:pt>
                <c:pt idx="35">
                  <c:v>4.1056000000000203E-2</c:v>
                </c:pt>
                <c:pt idx="36">
                  <c:v>3.7274000000000029E-2</c:v>
                </c:pt>
                <c:pt idx="37">
                  <c:v>2.9684000000001376E-2</c:v>
                </c:pt>
                <c:pt idx="38">
                  <c:v>3.3225000000000726E-2</c:v>
                </c:pt>
                <c:pt idx="39">
                  <c:v>3.0256000000000505E-2</c:v>
                </c:pt>
                <c:pt idx="40">
                  <c:v>2.6268000000000846E-2</c:v>
                </c:pt>
                <c:pt idx="41">
                  <c:v>2.1939999999999849E-2</c:v>
                </c:pt>
                <c:pt idx="42">
                  <c:v>1.6164999999999985E-2</c:v>
                </c:pt>
                <c:pt idx="43">
                  <c:v>1.8009000000000164E-2</c:v>
                </c:pt>
                <c:pt idx="44">
                  <c:v>1.6942000000000235E-2</c:v>
                </c:pt>
                <c:pt idx="45">
                  <c:v>1.1861999999999817E-2</c:v>
                </c:pt>
                <c:pt idx="46">
                  <c:v>1.4159000000000255E-2</c:v>
                </c:pt>
                <c:pt idx="47">
                  <c:v>8.6230000000000473E-3</c:v>
                </c:pt>
                <c:pt idx="48">
                  <c:v>9.4599999999998019E-3</c:v>
                </c:pt>
                <c:pt idx="49">
                  <c:v>1.3412999999999009E-2</c:v>
                </c:pt>
                <c:pt idx="50">
                  <c:v>1.1225000000000485E-2</c:v>
                </c:pt>
                <c:pt idx="51">
                  <c:v>1.0010000000000296E-2</c:v>
                </c:pt>
                <c:pt idx="52">
                  <c:v>6.8189999999992423E-3</c:v>
                </c:pt>
                <c:pt idx="53">
                  <c:v>8.219999999999672E-3</c:v>
                </c:pt>
                <c:pt idx="54">
                  <c:v>2.3995999999999462E-2</c:v>
                </c:pt>
                <c:pt idx="55">
                  <c:v>1.9425000000000026E-2</c:v>
                </c:pt>
                <c:pt idx="56">
                  <c:v>2.6198000000000832E-2</c:v>
                </c:pt>
                <c:pt idx="57">
                  <c:v>1.8577999999999761E-2</c:v>
                </c:pt>
                <c:pt idx="58">
                  <c:v>1.3704000000000605E-2</c:v>
                </c:pt>
                <c:pt idx="59">
                  <c:v>2.230099999999968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A8F-4322-8790-BCD0C09230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23185768"/>
        <c:axId val="523186424"/>
      </c:lineChart>
      <c:catAx>
        <c:axId val="523185768"/>
        <c:scaling>
          <c:orientation val="minMax"/>
        </c:scaling>
        <c:delete val="0"/>
        <c:axPos val="b"/>
        <c:numFmt formatCode="h:mm:ss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3186424"/>
        <c:crosses val="autoZero"/>
        <c:auto val="1"/>
        <c:lblAlgn val="ctr"/>
        <c:lblOffset val="100"/>
        <c:noMultiLvlLbl val="0"/>
      </c:catAx>
      <c:valAx>
        <c:axId val="523186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31857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128868</xdr:colOff>
      <xdr:row>294843</xdr:row>
      <xdr:rowOff>1120</xdr:rowOff>
    </xdr:from>
    <xdr:to>
      <xdr:col>28</xdr:col>
      <xdr:colOff>465044</xdr:colOff>
      <xdr:row>294857</xdr:row>
      <xdr:rowOff>7732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2C7A6BE-B754-4BBE-BD44-6CA1DC0D5B1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56030</xdr:colOff>
      <xdr:row>3434</xdr:row>
      <xdr:rowOff>90768</xdr:rowOff>
    </xdr:from>
    <xdr:to>
      <xdr:col>28</xdr:col>
      <xdr:colOff>392206</xdr:colOff>
      <xdr:row>3448</xdr:row>
      <xdr:rowOff>166968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899DE134-06B2-409D-92EE-AE48E4A50E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0</xdr:colOff>
      <xdr:row>1</xdr:row>
      <xdr:rowOff>1121</xdr:rowOff>
    </xdr:from>
    <xdr:to>
      <xdr:col>23</xdr:col>
      <xdr:colOff>336177</xdr:colOff>
      <xdr:row>15</xdr:row>
      <xdr:rowOff>77321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50331783-1C55-47E4-BD06-6F4DE30686B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6</xdr:col>
      <xdr:colOff>145675</xdr:colOff>
      <xdr:row>54</xdr:row>
      <xdr:rowOff>158004</xdr:rowOff>
    </xdr:from>
    <xdr:to>
      <xdr:col>23</xdr:col>
      <xdr:colOff>481852</xdr:colOff>
      <xdr:row>69</xdr:row>
      <xdr:rowOff>43704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6679C816-FC6D-4093-8745-EDC935CD8AA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381000</xdr:colOff>
      <xdr:row>114</xdr:row>
      <xdr:rowOff>101974</xdr:rowOff>
    </xdr:from>
    <xdr:to>
      <xdr:col>23</xdr:col>
      <xdr:colOff>112059</xdr:colOff>
      <xdr:row>128</xdr:row>
      <xdr:rowOff>178174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55385B8C-5FDC-4269-A687-62E1C9C528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5</xdr:col>
      <xdr:colOff>224118</xdr:colOff>
      <xdr:row>174</xdr:row>
      <xdr:rowOff>68356</xdr:rowOff>
    </xdr:from>
    <xdr:to>
      <xdr:col>22</xdr:col>
      <xdr:colOff>560295</xdr:colOff>
      <xdr:row>188</xdr:row>
      <xdr:rowOff>14455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EFCD3BE6-AED4-4872-9616-D573D8E6BFE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5</xdr:col>
      <xdr:colOff>156882</xdr:colOff>
      <xdr:row>233</xdr:row>
      <xdr:rowOff>34738</xdr:rowOff>
    </xdr:from>
    <xdr:to>
      <xdr:col>22</xdr:col>
      <xdr:colOff>493059</xdr:colOff>
      <xdr:row>247</xdr:row>
      <xdr:rowOff>110938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C31E2C64-E7A4-4CFE-BED5-1A114FE63AB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6</xdr:col>
      <xdr:colOff>358587</xdr:colOff>
      <xdr:row>353</xdr:row>
      <xdr:rowOff>101974</xdr:rowOff>
    </xdr:from>
    <xdr:to>
      <xdr:col>24</xdr:col>
      <xdr:colOff>89646</xdr:colOff>
      <xdr:row>367</xdr:row>
      <xdr:rowOff>178174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E9C02981-398F-4FF7-A60A-32B1601ABAA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5</xdr:col>
      <xdr:colOff>437030</xdr:colOff>
      <xdr:row>294</xdr:row>
      <xdr:rowOff>158002</xdr:rowOff>
    </xdr:from>
    <xdr:to>
      <xdr:col>23</xdr:col>
      <xdr:colOff>168089</xdr:colOff>
      <xdr:row>309</xdr:row>
      <xdr:rowOff>43702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E81C84E-5F67-41DC-AB7E-F5D4159656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5</xdr:col>
      <xdr:colOff>123264</xdr:colOff>
      <xdr:row>415</xdr:row>
      <xdr:rowOff>34738</xdr:rowOff>
    </xdr:from>
    <xdr:to>
      <xdr:col>22</xdr:col>
      <xdr:colOff>459441</xdr:colOff>
      <xdr:row>429</xdr:row>
      <xdr:rowOff>110938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00457CB3-1608-4502-80F9-6D90668B918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5</xdr:col>
      <xdr:colOff>145676</xdr:colOff>
      <xdr:row>474</xdr:row>
      <xdr:rowOff>124386</xdr:rowOff>
    </xdr:from>
    <xdr:to>
      <xdr:col>22</xdr:col>
      <xdr:colOff>481853</xdr:colOff>
      <xdr:row>489</xdr:row>
      <xdr:rowOff>10086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5BB99C2A-10A2-4356-BD6A-F95AC15B7B7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5</xdr:col>
      <xdr:colOff>156882</xdr:colOff>
      <xdr:row>534</xdr:row>
      <xdr:rowOff>169209</xdr:rowOff>
    </xdr:from>
    <xdr:to>
      <xdr:col>22</xdr:col>
      <xdr:colOff>493059</xdr:colOff>
      <xdr:row>549</xdr:row>
      <xdr:rowOff>54909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5EF16539-12D1-4D65-8EEF-0EB40C92F44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61962</xdr:colOff>
      <xdr:row>5888</xdr:row>
      <xdr:rowOff>90487</xdr:rowOff>
    </xdr:from>
    <xdr:to>
      <xdr:col>19</xdr:col>
      <xdr:colOff>157162</xdr:colOff>
      <xdr:row>5902</xdr:row>
      <xdr:rowOff>1666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F5E2B40-B936-4DC1-BC71-C035F2B7C7F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423862</xdr:colOff>
      <xdr:row>2</xdr:row>
      <xdr:rowOff>109537</xdr:rowOff>
    </xdr:from>
    <xdr:to>
      <xdr:col>21</xdr:col>
      <xdr:colOff>119062</xdr:colOff>
      <xdr:row>16</xdr:row>
      <xdr:rowOff>18573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9E8EA26C-75AA-40C2-A54E-029B9AE760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442912</xdr:colOff>
      <xdr:row>17</xdr:row>
      <xdr:rowOff>128587</xdr:rowOff>
    </xdr:from>
    <xdr:to>
      <xdr:col>21</xdr:col>
      <xdr:colOff>138112</xdr:colOff>
      <xdr:row>32</xdr:row>
      <xdr:rowOff>14287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57406032-2792-4572-95C7-83F64636328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47687</xdr:colOff>
      <xdr:row>10</xdr:row>
      <xdr:rowOff>90487</xdr:rowOff>
    </xdr:from>
    <xdr:to>
      <xdr:col>15</xdr:col>
      <xdr:colOff>242887</xdr:colOff>
      <xdr:row>24</xdr:row>
      <xdr:rowOff>1666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4DE176B-9163-408B-9A5E-35FC989E837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4F5DEB-0E9F-4713-8189-907700E242DB}">
  <sheetPr codeName="Sheet2"/>
  <dimension ref="A1:K5900"/>
  <sheetViews>
    <sheetView topLeftCell="A76" workbookViewId="0">
      <selection activeCell="K21" sqref="K21"/>
    </sheetView>
  </sheetViews>
  <sheetFormatPr defaultRowHeight="15" x14ac:dyDescent="0.25"/>
  <cols>
    <col min="2" max="2" width="18.85546875" customWidth="1"/>
  </cols>
  <sheetData>
    <row r="1" spans="2:11" x14ac:dyDescent="0.25">
      <c r="B1" t="s">
        <v>1</v>
      </c>
      <c r="C1" t="s">
        <v>2</v>
      </c>
      <c r="E1" t="s">
        <v>0</v>
      </c>
    </row>
    <row r="2" spans="2:11" x14ac:dyDescent="0.25">
      <c r="B2" s="1">
        <v>44291</v>
      </c>
      <c r="C2">
        <v>0.63485999999999998</v>
      </c>
      <c r="D2">
        <f>C2/C3-1</f>
        <v>-2.204724409449188E-4</v>
      </c>
      <c r="E2">
        <v>0.43080000000000002</v>
      </c>
      <c r="F2">
        <f>E2/E3-1</f>
        <v>5.3440993209026288E-3</v>
      </c>
      <c r="H2">
        <f>C2-E2</f>
        <v>0.20405999999999996</v>
      </c>
      <c r="I2">
        <f>AVERAGE(H2:H51)</f>
        <v>0.17699559999999998</v>
      </c>
      <c r="K2">
        <f>D2-F2</f>
        <v>-5.5645717618475476E-3</v>
      </c>
    </row>
    <row r="3" spans="2:11" x14ac:dyDescent="0.25">
      <c r="B3" s="1">
        <v>44290.958333333336</v>
      </c>
      <c r="C3">
        <v>0.63500000000000001</v>
      </c>
      <c r="D3">
        <f t="shared" ref="D3:D26" si="0">C3/C4-1</f>
        <v>1.3421854801385358E-2</v>
      </c>
      <c r="E3">
        <v>0.42851</v>
      </c>
      <c r="F3">
        <f t="shared" ref="F3:F26" si="1">E3/E4-1</f>
        <v>7.9030930259909038E-3</v>
      </c>
      <c r="H3">
        <f t="shared" ref="H2:H26" si="2">C3-E3</f>
        <v>0.20649000000000001</v>
      </c>
      <c r="I3">
        <f t="shared" ref="I3:I66" si="3">AVERAGE(H3:H52)</f>
        <v>0.17611339999999998</v>
      </c>
      <c r="K3">
        <f t="shared" ref="K3:K40" si="4">D3-F3</f>
        <v>5.518761775394454E-3</v>
      </c>
    </row>
    <row r="4" spans="2:11" x14ac:dyDescent="0.25">
      <c r="B4" s="1">
        <v>44290.916666666664</v>
      </c>
      <c r="C4">
        <v>0.62658999999999998</v>
      </c>
      <c r="D4">
        <f t="shared" si="0"/>
        <v>1.6251196133447943E-2</v>
      </c>
      <c r="E4">
        <v>0.42514999999999997</v>
      </c>
      <c r="F4">
        <f t="shared" si="1"/>
        <v>-5.4069302741077685E-4</v>
      </c>
      <c r="H4">
        <f t="shared" si="2"/>
        <v>0.20144000000000001</v>
      </c>
      <c r="I4">
        <f t="shared" si="3"/>
        <v>0.17512539999999999</v>
      </c>
      <c r="K4">
        <f t="shared" si="4"/>
        <v>1.679188916085872E-2</v>
      </c>
    </row>
    <row r="5" spans="2:11" x14ac:dyDescent="0.25">
      <c r="B5" s="1">
        <v>44290.875</v>
      </c>
      <c r="C5">
        <v>0.61656999999999995</v>
      </c>
      <c r="D5">
        <f t="shared" si="0"/>
        <v>1.1400544601554818E-2</v>
      </c>
      <c r="E5">
        <v>0.42537999999999998</v>
      </c>
      <c r="F5">
        <f t="shared" si="1"/>
        <v>2.0022142133653276E-3</v>
      </c>
      <c r="H5">
        <f t="shared" si="2"/>
        <v>0.19118999999999997</v>
      </c>
      <c r="I5">
        <f t="shared" si="3"/>
        <v>0.17436019999999999</v>
      </c>
      <c r="K5">
        <f t="shared" si="4"/>
        <v>9.3983303881894908E-3</v>
      </c>
    </row>
    <row r="6" spans="2:11" x14ac:dyDescent="0.25">
      <c r="B6" s="1">
        <v>44290.833333333336</v>
      </c>
      <c r="C6">
        <v>0.60962000000000005</v>
      </c>
      <c r="D6">
        <f t="shared" si="0"/>
        <v>-1.5559231537741747E-3</v>
      </c>
      <c r="E6">
        <v>0.42453000000000002</v>
      </c>
      <c r="F6">
        <f t="shared" si="1"/>
        <v>-4.1753653444676075E-3</v>
      </c>
      <c r="H6">
        <f t="shared" si="2"/>
        <v>0.18509000000000003</v>
      </c>
      <c r="I6">
        <f t="shared" si="3"/>
        <v>0.17351940000000007</v>
      </c>
      <c r="K6">
        <f t="shared" si="4"/>
        <v>2.6194421906934329E-3</v>
      </c>
    </row>
    <row r="7" spans="2:11" x14ac:dyDescent="0.25">
      <c r="B7" s="1">
        <v>44290.791666666664</v>
      </c>
      <c r="C7">
        <v>0.61056999999999995</v>
      </c>
      <c r="D7">
        <f t="shared" si="0"/>
        <v>2.3475719867351863E-3</v>
      </c>
      <c r="E7">
        <v>0.42631000000000002</v>
      </c>
      <c r="F7">
        <f t="shared" si="1"/>
        <v>-9.6178417934719151E-3</v>
      </c>
      <c r="H7">
        <f t="shared" si="2"/>
        <v>0.18425999999999992</v>
      </c>
      <c r="I7">
        <f t="shared" si="3"/>
        <v>0.17291040000000005</v>
      </c>
      <c r="K7">
        <f t="shared" si="4"/>
        <v>1.1965413780207101E-2</v>
      </c>
    </row>
    <row r="8" spans="2:11" x14ac:dyDescent="0.25">
      <c r="B8" s="1">
        <v>44290.75</v>
      </c>
      <c r="C8">
        <v>0.60914000000000001</v>
      </c>
      <c r="D8">
        <f t="shared" si="0"/>
        <v>-8.7548004946949032E-3</v>
      </c>
      <c r="E8">
        <v>0.43045</v>
      </c>
      <c r="F8">
        <f t="shared" si="1"/>
        <v>-2.7107177609935196E-3</v>
      </c>
      <c r="H8">
        <f t="shared" si="2"/>
        <v>0.17869000000000002</v>
      </c>
      <c r="I8">
        <f t="shared" si="3"/>
        <v>0.17224100000000006</v>
      </c>
      <c r="K8">
        <f t="shared" si="4"/>
        <v>-6.0440827337013836E-3</v>
      </c>
    </row>
    <row r="9" spans="2:11" x14ac:dyDescent="0.25">
      <c r="B9" s="1">
        <v>44290.708333333336</v>
      </c>
      <c r="C9">
        <v>0.61451999999999996</v>
      </c>
      <c r="D9">
        <f t="shared" si="0"/>
        <v>2.5327860646711331E-2</v>
      </c>
      <c r="E9">
        <v>0.43162</v>
      </c>
      <c r="F9">
        <f t="shared" si="1"/>
        <v>1.221828756361254E-2</v>
      </c>
      <c r="H9">
        <f t="shared" si="2"/>
        <v>0.18289999999999995</v>
      </c>
      <c r="I9">
        <f t="shared" si="3"/>
        <v>0.17172920000000003</v>
      </c>
      <c r="K9">
        <f t="shared" si="4"/>
        <v>1.3109573083098791E-2</v>
      </c>
    </row>
    <row r="10" spans="2:11" x14ac:dyDescent="0.25">
      <c r="B10" s="1">
        <v>44290.666666666664</v>
      </c>
      <c r="C10">
        <v>0.59933999999999998</v>
      </c>
      <c r="D10">
        <f t="shared" si="0"/>
        <v>4.1729957101610538E-4</v>
      </c>
      <c r="E10">
        <v>0.42641000000000001</v>
      </c>
      <c r="F10">
        <f t="shared" si="1"/>
        <v>3.5065424079827601E-3</v>
      </c>
      <c r="H10">
        <f t="shared" si="2"/>
        <v>0.17292999999999997</v>
      </c>
      <c r="I10">
        <f t="shared" si="3"/>
        <v>0.17096340000000004</v>
      </c>
      <c r="K10">
        <f t="shared" si="4"/>
        <v>-3.0892428369666547E-3</v>
      </c>
    </row>
    <row r="11" spans="2:11" x14ac:dyDescent="0.25">
      <c r="B11" s="1">
        <v>44290.625</v>
      </c>
      <c r="C11">
        <v>0.59909000000000001</v>
      </c>
      <c r="D11">
        <f t="shared" si="0"/>
        <v>-6.7148589050635143E-3</v>
      </c>
      <c r="E11">
        <v>0.42492000000000002</v>
      </c>
      <c r="F11">
        <f t="shared" si="1"/>
        <v>-6.3604901318866647E-3</v>
      </c>
      <c r="H11">
        <f t="shared" si="2"/>
        <v>0.17416999999999999</v>
      </c>
      <c r="I11">
        <f t="shared" si="3"/>
        <v>0.17023540000000001</v>
      </c>
      <c r="K11">
        <f t="shared" si="4"/>
        <v>-3.5436877317684967E-4</v>
      </c>
    </row>
    <row r="12" spans="2:11" x14ac:dyDescent="0.25">
      <c r="B12" s="1">
        <v>44290.583333333336</v>
      </c>
      <c r="C12">
        <v>0.60314000000000001</v>
      </c>
      <c r="D12">
        <f t="shared" si="0"/>
        <v>1.4720974444388357E-2</v>
      </c>
      <c r="E12">
        <v>0.42764000000000002</v>
      </c>
      <c r="F12">
        <f t="shared" si="1"/>
        <v>4.2109203200313416E-4</v>
      </c>
      <c r="H12">
        <f t="shared" si="2"/>
        <v>0.17549999999999999</v>
      </c>
      <c r="I12">
        <f t="shared" si="3"/>
        <v>0.16945379999999999</v>
      </c>
      <c r="K12">
        <f t="shared" si="4"/>
        <v>1.4299882412385223E-2</v>
      </c>
    </row>
    <row r="13" spans="2:11" x14ac:dyDescent="0.25">
      <c r="B13" s="1">
        <v>44290.541666666664</v>
      </c>
      <c r="C13">
        <v>0.59438999999999997</v>
      </c>
      <c r="D13">
        <f t="shared" si="0"/>
        <v>2.7329318285338466E-3</v>
      </c>
      <c r="E13">
        <v>0.42746000000000001</v>
      </c>
      <c r="F13">
        <f t="shared" si="1"/>
        <v>3.5685777339531377E-3</v>
      </c>
      <c r="H13">
        <f t="shared" si="2"/>
        <v>0.16692999999999997</v>
      </c>
      <c r="I13">
        <f t="shared" si="3"/>
        <v>0.16861480000000001</v>
      </c>
      <c r="K13">
        <f t="shared" si="4"/>
        <v>-8.3564590541929107E-4</v>
      </c>
    </row>
    <row r="14" spans="2:11" x14ac:dyDescent="0.25">
      <c r="B14" s="1">
        <v>44290.5</v>
      </c>
      <c r="C14">
        <v>0.59277000000000002</v>
      </c>
      <c r="D14">
        <f t="shared" si="0"/>
        <v>9.984495067386856E-3</v>
      </c>
      <c r="E14">
        <v>0.42593999999999999</v>
      </c>
      <c r="F14">
        <f t="shared" si="1"/>
        <v>1.4456855693428805E-2</v>
      </c>
      <c r="H14">
        <f t="shared" si="2"/>
        <v>0.16683000000000003</v>
      </c>
      <c r="I14">
        <f t="shared" si="3"/>
        <v>0.16796739999999999</v>
      </c>
      <c r="K14">
        <f t="shared" si="4"/>
        <v>-4.4723606260419491E-3</v>
      </c>
    </row>
    <row r="15" spans="2:11" x14ac:dyDescent="0.25">
      <c r="B15" s="1">
        <v>44290.458333333336</v>
      </c>
      <c r="C15">
        <v>0.58691000000000004</v>
      </c>
      <c r="D15">
        <f t="shared" si="0"/>
        <v>-1.2335083467958974E-2</v>
      </c>
      <c r="E15">
        <v>0.41987000000000002</v>
      </c>
      <c r="F15">
        <f t="shared" si="1"/>
        <v>-7.8686200378071947E-3</v>
      </c>
      <c r="H15">
        <f t="shared" si="2"/>
        <v>0.16704000000000002</v>
      </c>
      <c r="I15">
        <f t="shared" si="3"/>
        <v>0.16724200000000003</v>
      </c>
      <c r="K15">
        <f t="shared" si="4"/>
        <v>-4.4664634301517792E-3</v>
      </c>
    </row>
    <row r="16" spans="2:11" x14ac:dyDescent="0.25">
      <c r="B16" s="1">
        <v>44290.416666666664</v>
      </c>
      <c r="C16">
        <v>0.59423999999999999</v>
      </c>
      <c r="D16">
        <f t="shared" si="0"/>
        <v>-3.203891638010492E-3</v>
      </c>
      <c r="E16">
        <v>0.42320000000000002</v>
      </c>
      <c r="F16">
        <f t="shared" si="1"/>
        <v>-3.5319048740287684E-3</v>
      </c>
      <c r="H16">
        <f t="shared" si="2"/>
        <v>0.17103999999999997</v>
      </c>
      <c r="I16">
        <f t="shared" si="3"/>
        <v>0.16657440000000004</v>
      </c>
      <c r="K16">
        <f t="shared" si="4"/>
        <v>3.2801323601827637E-4</v>
      </c>
    </row>
    <row r="17" spans="2:11" x14ac:dyDescent="0.25">
      <c r="B17" s="1">
        <v>44290.375</v>
      </c>
      <c r="C17">
        <v>0.59614999999999996</v>
      </c>
      <c r="D17">
        <f t="shared" si="0"/>
        <v>4.8713885985907091E-3</v>
      </c>
      <c r="E17">
        <v>0.42470000000000002</v>
      </c>
      <c r="F17">
        <f t="shared" si="1"/>
        <v>9.1721319266229173E-3</v>
      </c>
      <c r="H17">
        <f t="shared" si="2"/>
        <v>0.17144999999999994</v>
      </c>
      <c r="I17">
        <f t="shared" si="3"/>
        <v>0.16570620000000003</v>
      </c>
      <c r="K17">
        <f t="shared" si="4"/>
        <v>-4.3007433280322083E-3</v>
      </c>
    </row>
    <row r="18" spans="2:11" x14ac:dyDescent="0.25">
      <c r="B18" s="1">
        <v>44290.333333333336</v>
      </c>
      <c r="C18">
        <v>0.59326000000000001</v>
      </c>
      <c r="D18">
        <f t="shared" si="0"/>
        <v>1.4517218095879691E-3</v>
      </c>
      <c r="E18">
        <v>0.42083999999999999</v>
      </c>
      <c r="F18">
        <f t="shared" si="1"/>
        <v>1.0541481570416567E-2</v>
      </c>
      <c r="H18">
        <f t="shared" si="2"/>
        <v>0.17242000000000002</v>
      </c>
      <c r="I18">
        <f t="shared" si="3"/>
        <v>0.16476780000000002</v>
      </c>
      <c r="K18">
        <f t="shared" si="4"/>
        <v>-9.0897597608285974E-3</v>
      </c>
    </row>
    <row r="19" spans="2:11" x14ac:dyDescent="0.25">
      <c r="B19" s="1">
        <v>44290.291666666664</v>
      </c>
      <c r="C19">
        <v>0.59240000000000004</v>
      </c>
      <c r="D19">
        <f t="shared" si="0"/>
        <v>6.7980965329708098E-3</v>
      </c>
      <c r="E19">
        <v>0.41644999999999999</v>
      </c>
      <c r="F19">
        <f t="shared" si="1"/>
        <v>1.4074561083108117E-2</v>
      </c>
      <c r="H19">
        <f t="shared" si="2"/>
        <v>0.17595000000000005</v>
      </c>
      <c r="I19">
        <f t="shared" si="3"/>
        <v>0.16356260000000003</v>
      </c>
      <c r="K19">
        <f t="shared" si="4"/>
        <v>-7.2764645501373071E-3</v>
      </c>
    </row>
    <row r="20" spans="2:11" x14ac:dyDescent="0.25">
      <c r="B20" s="1">
        <v>44290.25</v>
      </c>
      <c r="C20">
        <v>0.58840000000000003</v>
      </c>
      <c r="D20">
        <f t="shared" si="0"/>
        <v>2.4191624927596411E-3</v>
      </c>
      <c r="E20">
        <v>0.41066999999999998</v>
      </c>
      <c r="F20">
        <f t="shared" si="1"/>
        <v>-3.6634480081517706E-3</v>
      </c>
      <c r="H20">
        <f t="shared" si="2"/>
        <v>0.17773000000000005</v>
      </c>
      <c r="I20">
        <f t="shared" si="3"/>
        <v>0.16255740000000002</v>
      </c>
      <c r="K20">
        <f t="shared" si="4"/>
        <v>6.0826105009114118E-3</v>
      </c>
    </row>
    <row r="21" spans="2:11" x14ac:dyDescent="0.25">
      <c r="B21" s="1">
        <v>44290.208333333336</v>
      </c>
      <c r="C21">
        <v>0.58697999999999995</v>
      </c>
      <c r="D21">
        <f t="shared" si="0"/>
        <v>-3.8185428440508096E-3</v>
      </c>
      <c r="E21">
        <v>0.41217999999999999</v>
      </c>
      <c r="F21">
        <f t="shared" si="1"/>
        <v>-5.0930507615438714E-3</v>
      </c>
      <c r="H21">
        <f t="shared" si="2"/>
        <v>0.17479999999999996</v>
      </c>
      <c r="I21">
        <f t="shared" si="3"/>
        <v>0.16151020000000002</v>
      </c>
      <c r="K21">
        <f t="shared" si="4"/>
        <v>1.2745079174930618E-3</v>
      </c>
    </row>
    <row r="22" spans="2:11" x14ac:dyDescent="0.25">
      <c r="B22" s="1">
        <v>44290.166666666664</v>
      </c>
      <c r="C22">
        <v>0.58923000000000003</v>
      </c>
      <c r="D22">
        <f t="shared" si="0"/>
        <v>-3.2479066226844822E-3</v>
      </c>
      <c r="E22">
        <v>0.41428999999999999</v>
      </c>
      <c r="F22">
        <f t="shared" si="1"/>
        <v>-4.0148091162611754E-3</v>
      </c>
      <c r="H22">
        <f t="shared" si="2"/>
        <v>0.17494000000000004</v>
      </c>
      <c r="I22">
        <f t="shared" si="3"/>
        <v>0.16061560000000003</v>
      </c>
      <c r="K22">
        <f t="shared" si="4"/>
        <v>7.6690249357669327E-4</v>
      </c>
    </row>
    <row r="23" spans="2:11" x14ac:dyDescent="0.25">
      <c r="B23" s="1">
        <v>44290.125</v>
      </c>
      <c r="C23">
        <v>0.59114999999999995</v>
      </c>
      <c r="D23">
        <f t="shared" si="0"/>
        <v>-2.6992830029524129E-3</v>
      </c>
      <c r="E23">
        <v>0.41596</v>
      </c>
      <c r="F23">
        <f t="shared" si="1"/>
        <v>2.7965284474444907E-3</v>
      </c>
      <c r="H23">
        <f t="shared" si="2"/>
        <v>0.17518999999999996</v>
      </c>
      <c r="I23">
        <f t="shared" si="3"/>
        <v>0.1597634</v>
      </c>
      <c r="K23">
        <f t="shared" si="4"/>
        <v>-5.4958114503969036E-3</v>
      </c>
    </row>
    <row r="24" spans="2:11" x14ac:dyDescent="0.25">
      <c r="B24" s="1">
        <v>44290.083333333336</v>
      </c>
      <c r="C24">
        <v>0.59275</v>
      </c>
      <c r="D24">
        <f t="shared" si="0"/>
        <v>1.0518599338538603E-2</v>
      </c>
      <c r="E24">
        <v>0.4148</v>
      </c>
      <c r="F24">
        <f t="shared" si="1"/>
        <v>6.2832051624170937E-3</v>
      </c>
      <c r="H24">
        <f t="shared" si="2"/>
        <v>0.17795</v>
      </c>
      <c r="I24">
        <f t="shared" si="3"/>
        <v>0.15891400000000003</v>
      </c>
      <c r="K24">
        <f t="shared" si="4"/>
        <v>4.2353941761215097E-3</v>
      </c>
    </row>
    <row r="25" spans="2:11" x14ac:dyDescent="0.25">
      <c r="B25" s="1">
        <v>44290.041666666664</v>
      </c>
      <c r="C25">
        <v>0.58657999999999999</v>
      </c>
      <c r="D25">
        <f t="shared" si="0"/>
        <v>1.4545894806025972E-2</v>
      </c>
      <c r="E25">
        <v>0.41221000000000002</v>
      </c>
      <c r="F25">
        <f t="shared" si="1"/>
        <v>1.1508637612877903E-2</v>
      </c>
      <c r="H25">
        <f t="shared" si="2"/>
        <v>0.17436999999999997</v>
      </c>
      <c r="I25">
        <f t="shared" si="3"/>
        <v>0.15796640000000001</v>
      </c>
      <c r="K25">
        <f t="shared" si="4"/>
        <v>3.0372571931480685E-3</v>
      </c>
    </row>
    <row r="26" spans="2:11" x14ac:dyDescent="0.25">
      <c r="B26" s="1">
        <v>44290</v>
      </c>
      <c r="C26">
        <v>0.57816999999999996</v>
      </c>
      <c r="D26">
        <f t="shared" si="0"/>
        <v>-2.4208469505981878E-4</v>
      </c>
      <c r="E26">
        <v>0.40751999999999999</v>
      </c>
      <c r="F26">
        <f t="shared" si="1"/>
        <v>-1.3967507167537141E-3</v>
      </c>
      <c r="H26">
        <f t="shared" si="2"/>
        <v>0.17064999999999997</v>
      </c>
      <c r="I26">
        <f t="shared" si="3"/>
        <v>0.15741040000000001</v>
      </c>
      <c r="K26">
        <f t="shared" si="4"/>
        <v>1.1546660216938953E-3</v>
      </c>
    </row>
    <row r="27" spans="2:11" x14ac:dyDescent="0.25">
      <c r="B27" s="1">
        <v>44289.958333333336</v>
      </c>
      <c r="C27">
        <v>0.57830999999999999</v>
      </c>
      <c r="E27">
        <v>0.40809000000000001</v>
      </c>
      <c r="H27">
        <f>C27-E27</f>
        <v>0.17021999999999998</v>
      </c>
      <c r="I27">
        <f t="shared" si="3"/>
        <v>0.15682879999999999</v>
      </c>
      <c r="K27">
        <f t="shared" si="4"/>
        <v>0</v>
      </c>
    </row>
    <row r="28" spans="2:11" x14ac:dyDescent="0.25">
      <c r="B28" s="1">
        <v>44289.916666666664</v>
      </c>
      <c r="C28">
        <v>0.58623999999999998</v>
      </c>
      <c r="E28">
        <v>0.41504999999999997</v>
      </c>
      <c r="H28">
        <f t="shared" ref="H28:H91" si="5">C28-E28</f>
        <v>0.17119000000000001</v>
      </c>
      <c r="I28">
        <f t="shared" si="3"/>
        <v>0.15621159999999998</v>
      </c>
      <c r="K28">
        <f t="shared" si="4"/>
        <v>0</v>
      </c>
    </row>
    <row r="29" spans="2:11" x14ac:dyDescent="0.25">
      <c r="B29" s="1">
        <v>44289.875</v>
      </c>
      <c r="C29">
        <v>0.58501000000000003</v>
      </c>
      <c r="E29">
        <v>0.41298000000000001</v>
      </c>
      <c r="H29">
        <f t="shared" si="5"/>
        <v>0.17203000000000002</v>
      </c>
      <c r="I29">
        <f t="shared" si="3"/>
        <v>0.15562079999999998</v>
      </c>
      <c r="K29">
        <f t="shared" si="4"/>
        <v>0</v>
      </c>
    </row>
    <row r="30" spans="2:11" x14ac:dyDescent="0.25">
      <c r="B30" s="1">
        <v>44289.833333333336</v>
      </c>
      <c r="C30">
        <v>0.59497999999999995</v>
      </c>
      <c r="E30">
        <v>0.41959999999999997</v>
      </c>
      <c r="H30">
        <f t="shared" si="5"/>
        <v>0.17537999999999998</v>
      </c>
      <c r="I30">
        <f t="shared" si="3"/>
        <v>0.15523239999999994</v>
      </c>
      <c r="K30">
        <f t="shared" si="4"/>
        <v>0</v>
      </c>
    </row>
    <row r="31" spans="2:11" x14ac:dyDescent="0.25">
      <c r="B31" s="1">
        <v>44289.791666666664</v>
      </c>
      <c r="C31">
        <v>0.60453000000000001</v>
      </c>
      <c r="E31">
        <v>0.42915999999999999</v>
      </c>
      <c r="H31">
        <f t="shared" si="5"/>
        <v>0.17537000000000003</v>
      </c>
      <c r="I31">
        <f t="shared" si="3"/>
        <v>0.15473299999999995</v>
      </c>
      <c r="K31">
        <f t="shared" si="4"/>
        <v>0</v>
      </c>
    </row>
    <row r="32" spans="2:11" x14ac:dyDescent="0.25">
      <c r="B32" s="1">
        <v>44289.75</v>
      </c>
      <c r="C32">
        <v>0.60357000000000005</v>
      </c>
      <c r="E32">
        <v>0.43020000000000003</v>
      </c>
      <c r="H32">
        <f t="shared" si="5"/>
        <v>0.17337000000000002</v>
      </c>
      <c r="I32">
        <f t="shared" si="3"/>
        <v>0.15427859999999999</v>
      </c>
      <c r="K32">
        <f t="shared" si="4"/>
        <v>0</v>
      </c>
    </row>
    <row r="33" spans="2:11" x14ac:dyDescent="0.25">
      <c r="B33" s="1">
        <v>44289.708333333336</v>
      </c>
      <c r="C33">
        <v>0.59613000000000005</v>
      </c>
      <c r="E33">
        <v>0.42508000000000001</v>
      </c>
      <c r="H33">
        <f t="shared" si="5"/>
        <v>0.17105000000000004</v>
      </c>
      <c r="I33">
        <f t="shared" si="3"/>
        <v>0.15388239999999997</v>
      </c>
      <c r="K33">
        <f t="shared" si="4"/>
        <v>0</v>
      </c>
    </row>
    <row r="34" spans="2:11" x14ac:dyDescent="0.25">
      <c r="B34" s="1">
        <v>44289.666666666664</v>
      </c>
      <c r="C34">
        <v>0.60767000000000004</v>
      </c>
      <c r="E34">
        <v>0.43786000000000003</v>
      </c>
      <c r="H34">
        <f t="shared" si="5"/>
        <v>0.16981000000000002</v>
      </c>
      <c r="I34">
        <f t="shared" si="3"/>
        <v>0.1535588</v>
      </c>
      <c r="K34">
        <f t="shared" si="4"/>
        <v>0</v>
      </c>
    </row>
    <row r="35" spans="2:11" x14ac:dyDescent="0.25">
      <c r="B35" s="1">
        <v>44289.625</v>
      </c>
      <c r="C35">
        <v>0.61670999999999998</v>
      </c>
      <c r="E35">
        <v>0.44113999999999998</v>
      </c>
      <c r="H35">
        <f t="shared" si="5"/>
        <v>0.17557</v>
      </c>
      <c r="I35">
        <f t="shared" si="3"/>
        <v>0.1533822</v>
      </c>
      <c r="K35">
        <f t="shared" si="4"/>
        <v>0</v>
      </c>
    </row>
    <row r="36" spans="2:11" x14ac:dyDescent="0.25">
      <c r="B36" s="1">
        <v>44289.583333333336</v>
      </c>
      <c r="C36">
        <v>0.62751999999999997</v>
      </c>
      <c r="E36">
        <v>0.44779999999999998</v>
      </c>
      <c r="H36">
        <f t="shared" si="5"/>
        <v>0.17971999999999999</v>
      </c>
      <c r="I36">
        <f t="shared" si="3"/>
        <v>0.15289319999999998</v>
      </c>
      <c r="K36">
        <f t="shared" si="4"/>
        <v>0</v>
      </c>
    </row>
    <row r="37" spans="2:11" x14ac:dyDescent="0.25">
      <c r="B37" s="1">
        <v>44289.541666666664</v>
      </c>
      <c r="C37">
        <v>0.62624999999999997</v>
      </c>
      <c r="E37">
        <v>0.45055000000000001</v>
      </c>
      <c r="H37">
        <f t="shared" si="5"/>
        <v>0.17569999999999997</v>
      </c>
      <c r="I37">
        <f t="shared" si="3"/>
        <v>0.15229759999999998</v>
      </c>
      <c r="K37">
        <f t="shared" si="4"/>
        <v>0</v>
      </c>
    </row>
    <row r="38" spans="2:11" x14ac:dyDescent="0.25">
      <c r="B38" s="1">
        <v>44289.5</v>
      </c>
      <c r="C38">
        <v>0.63092000000000004</v>
      </c>
      <c r="E38">
        <v>0.45524999999999999</v>
      </c>
      <c r="H38">
        <f t="shared" si="5"/>
        <v>0.17567000000000005</v>
      </c>
      <c r="I38">
        <f t="shared" si="3"/>
        <v>0.1517946</v>
      </c>
      <c r="K38">
        <f t="shared" si="4"/>
        <v>0</v>
      </c>
    </row>
    <row r="39" spans="2:11" x14ac:dyDescent="0.25">
      <c r="B39" s="1">
        <v>44289.458333333336</v>
      </c>
      <c r="C39">
        <v>0.62233000000000005</v>
      </c>
      <c r="E39">
        <v>0.44957999999999998</v>
      </c>
      <c r="H39">
        <f t="shared" si="5"/>
        <v>0.17275000000000007</v>
      </c>
      <c r="I39">
        <f t="shared" si="3"/>
        <v>0.15139059999999999</v>
      </c>
      <c r="K39">
        <f t="shared" si="4"/>
        <v>0</v>
      </c>
    </row>
    <row r="40" spans="2:11" x14ac:dyDescent="0.25">
      <c r="B40" s="1">
        <v>44289.416666666664</v>
      </c>
      <c r="C40">
        <v>0.62626000000000004</v>
      </c>
      <c r="E40">
        <v>0.44985999999999998</v>
      </c>
      <c r="H40">
        <f t="shared" si="5"/>
        <v>0.17640000000000006</v>
      </c>
      <c r="I40">
        <f t="shared" si="3"/>
        <v>0.15101179999999997</v>
      </c>
      <c r="K40">
        <f t="shared" si="4"/>
        <v>0</v>
      </c>
    </row>
    <row r="41" spans="2:11" x14ac:dyDescent="0.25">
      <c r="B41" s="1">
        <v>44289.375</v>
      </c>
      <c r="C41">
        <v>0.62056</v>
      </c>
      <c r="E41">
        <v>0.44589000000000001</v>
      </c>
      <c r="H41">
        <f t="shared" si="5"/>
        <v>0.17466999999999999</v>
      </c>
      <c r="I41">
        <f t="shared" si="3"/>
        <v>0.1505522</v>
      </c>
    </row>
    <row r="42" spans="2:11" x14ac:dyDescent="0.25">
      <c r="B42" s="1">
        <v>44289.333333333336</v>
      </c>
      <c r="C42">
        <v>0.61780999999999997</v>
      </c>
      <c r="E42">
        <v>0.44296999999999997</v>
      </c>
      <c r="H42">
        <f t="shared" si="5"/>
        <v>0.17484</v>
      </c>
      <c r="I42">
        <f t="shared" si="3"/>
        <v>0.15024519999999997</v>
      </c>
    </row>
    <row r="43" spans="2:11" x14ac:dyDescent="0.25">
      <c r="B43" s="1">
        <v>44289.291666666664</v>
      </c>
      <c r="C43">
        <v>0.63041000000000003</v>
      </c>
      <c r="E43">
        <v>0.45134000000000002</v>
      </c>
      <c r="H43">
        <f t="shared" si="5"/>
        <v>0.17907000000000001</v>
      </c>
      <c r="I43">
        <f t="shared" si="3"/>
        <v>0.14992819999999996</v>
      </c>
    </row>
    <row r="44" spans="2:11" x14ac:dyDescent="0.25">
      <c r="B44" s="1">
        <v>44289.25</v>
      </c>
      <c r="C44">
        <v>0.63700999999999997</v>
      </c>
      <c r="E44">
        <v>0.45412000000000002</v>
      </c>
      <c r="H44">
        <f t="shared" si="5"/>
        <v>0.18288999999999994</v>
      </c>
      <c r="I44">
        <f t="shared" si="3"/>
        <v>0.14956939999999996</v>
      </c>
    </row>
    <row r="45" spans="2:11" x14ac:dyDescent="0.25">
      <c r="B45" s="1">
        <v>44289.208333333336</v>
      </c>
      <c r="C45">
        <v>0.63704000000000005</v>
      </c>
      <c r="E45">
        <v>0.45279999999999998</v>
      </c>
      <c r="H45">
        <f t="shared" si="5"/>
        <v>0.18424000000000007</v>
      </c>
      <c r="I45">
        <f t="shared" si="3"/>
        <v>0.14914319999999998</v>
      </c>
    </row>
    <row r="46" spans="2:11" x14ac:dyDescent="0.25">
      <c r="B46" s="1">
        <v>44289.166666666664</v>
      </c>
      <c r="C46">
        <v>0.62697000000000003</v>
      </c>
      <c r="E46">
        <v>0.45324999999999999</v>
      </c>
      <c r="H46">
        <f t="shared" si="5"/>
        <v>0.17372000000000004</v>
      </c>
      <c r="I46">
        <f t="shared" si="3"/>
        <v>0.14870539999999996</v>
      </c>
    </row>
    <row r="47" spans="2:11" x14ac:dyDescent="0.25">
      <c r="B47" s="1">
        <v>44289.125</v>
      </c>
      <c r="C47">
        <v>0.62326999999999999</v>
      </c>
      <c r="E47">
        <v>0.44788</v>
      </c>
      <c r="H47">
        <f t="shared" si="5"/>
        <v>0.17538999999999999</v>
      </c>
      <c r="I47">
        <f t="shared" si="3"/>
        <v>0.14851759999999997</v>
      </c>
    </row>
    <row r="48" spans="2:11" x14ac:dyDescent="0.25">
      <c r="B48" s="1">
        <v>44289.083333333336</v>
      </c>
      <c r="C48">
        <v>0.62419000000000002</v>
      </c>
      <c r="E48">
        <v>0.44957999999999998</v>
      </c>
      <c r="H48">
        <f t="shared" si="5"/>
        <v>0.17461000000000004</v>
      </c>
      <c r="I48">
        <f t="shared" si="3"/>
        <v>0.14832459999999997</v>
      </c>
    </row>
    <row r="49" spans="2:9" x14ac:dyDescent="0.25">
      <c r="B49" s="1">
        <v>44289.041666666664</v>
      </c>
      <c r="C49">
        <v>0.63283999999999996</v>
      </c>
      <c r="E49">
        <v>0.4501</v>
      </c>
      <c r="H49">
        <f t="shared" si="5"/>
        <v>0.18273999999999996</v>
      </c>
      <c r="I49">
        <f t="shared" si="3"/>
        <v>0.14810479999999998</v>
      </c>
    </row>
    <row r="50" spans="2:9" x14ac:dyDescent="0.25">
      <c r="B50" s="1">
        <v>44289</v>
      </c>
      <c r="C50">
        <v>0.61665999999999999</v>
      </c>
      <c r="E50">
        <v>0.44533</v>
      </c>
      <c r="H50">
        <f t="shared" si="5"/>
        <v>0.17132999999999998</v>
      </c>
      <c r="I50">
        <f t="shared" si="3"/>
        <v>0.14773439999999999</v>
      </c>
    </row>
    <row r="51" spans="2:9" x14ac:dyDescent="0.25">
      <c r="B51" s="1">
        <v>44288.958333333336</v>
      </c>
      <c r="C51">
        <v>0.60701000000000005</v>
      </c>
      <c r="E51">
        <v>0.43897000000000003</v>
      </c>
      <c r="H51">
        <f t="shared" si="5"/>
        <v>0.16804000000000002</v>
      </c>
      <c r="I51">
        <f t="shared" si="3"/>
        <v>0.1476306</v>
      </c>
    </row>
    <row r="52" spans="2:9" x14ac:dyDescent="0.25">
      <c r="B52" s="1">
        <v>44288.916666666664</v>
      </c>
      <c r="C52">
        <v>0.59702999999999995</v>
      </c>
      <c r="E52">
        <v>0.43708000000000002</v>
      </c>
      <c r="H52">
        <f t="shared" si="5"/>
        <v>0.15994999999999993</v>
      </c>
      <c r="I52">
        <f t="shared" si="3"/>
        <v>0.14751220000000001</v>
      </c>
    </row>
    <row r="53" spans="2:9" x14ac:dyDescent="0.25">
      <c r="B53" s="1">
        <v>44288.875</v>
      </c>
      <c r="C53">
        <v>0.59797999999999996</v>
      </c>
      <c r="E53">
        <v>0.44089</v>
      </c>
      <c r="H53">
        <f t="shared" si="5"/>
        <v>0.15708999999999995</v>
      </c>
      <c r="I53">
        <f t="shared" si="3"/>
        <v>0.14763019999999999</v>
      </c>
    </row>
    <row r="54" spans="2:9" x14ac:dyDescent="0.25">
      <c r="B54" s="1">
        <v>44288.833333333336</v>
      </c>
      <c r="C54">
        <v>0.60385999999999995</v>
      </c>
      <c r="E54">
        <v>0.44068000000000002</v>
      </c>
      <c r="H54">
        <f t="shared" si="5"/>
        <v>0.16317999999999994</v>
      </c>
      <c r="I54">
        <f t="shared" si="3"/>
        <v>0.1476362</v>
      </c>
    </row>
    <row r="55" spans="2:9" x14ac:dyDescent="0.25">
      <c r="B55" s="1">
        <v>44288.791666666664</v>
      </c>
      <c r="C55">
        <v>0.59218999999999999</v>
      </c>
      <c r="E55">
        <v>0.44303999999999999</v>
      </c>
      <c r="H55">
        <f t="shared" si="5"/>
        <v>0.14915</v>
      </c>
      <c r="I55">
        <f t="shared" si="3"/>
        <v>0.14749779999999998</v>
      </c>
    </row>
    <row r="56" spans="2:9" x14ac:dyDescent="0.25">
      <c r="B56" s="1">
        <v>44288.75</v>
      </c>
      <c r="C56">
        <v>0.59258999999999995</v>
      </c>
      <c r="E56">
        <v>0.43795000000000001</v>
      </c>
      <c r="H56">
        <f t="shared" si="5"/>
        <v>0.15463999999999994</v>
      </c>
      <c r="I56">
        <f t="shared" si="3"/>
        <v>0.1477202</v>
      </c>
    </row>
    <row r="57" spans="2:9" x14ac:dyDescent="0.25">
      <c r="B57" s="1">
        <v>44288.708333333336</v>
      </c>
      <c r="C57">
        <v>0.58975999999999995</v>
      </c>
      <c r="E57">
        <v>0.43897000000000003</v>
      </c>
      <c r="H57">
        <f t="shared" si="5"/>
        <v>0.15078999999999992</v>
      </c>
      <c r="I57">
        <f t="shared" si="3"/>
        <v>0.14774319999999996</v>
      </c>
    </row>
    <row r="58" spans="2:9" x14ac:dyDescent="0.25">
      <c r="B58" s="1">
        <v>44288.666666666664</v>
      </c>
      <c r="C58">
        <v>0.59472000000000003</v>
      </c>
      <c r="E58">
        <v>0.44162000000000001</v>
      </c>
      <c r="H58">
        <f t="shared" si="5"/>
        <v>0.15310000000000001</v>
      </c>
      <c r="I58">
        <f t="shared" si="3"/>
        <v>0.1478448</v>
      </c>
    </row>
    <row r="59" spans="2:9" x14ac:dyDescent="0.25">
      <c r="B59" s="1">
        <v>44288.625</v>
      </c>
      <c r="C59">
        <v>0.58237000000000005</v>
      </c>
      <c r="E59">
        <v>0.43775999999999998</v>
      </c>
      <c r="H59">
        <f t="shared" si="5"/>
        <v>0.14461000000000007</v>
      </c>
      <c r="I59">
        <f t="shared" si="3"/>
        <v>0.14785180000000001</v>
      </c>
    </row>
    <row r="60" spans="2:9" x14ac:dyDescent="0.25">
      <c r="B60" s="1">
        <v>44288.583333333336</v>
      </c>
      <c r="C60">
        <v>0.58030000000000004</v>
      </c>
      <c r="E60">
        <v>0.44377</v>
      </c>
      <c r="H60">
        <f t="shared" si="5"/>
        <v>0.13653000000000004</v>
      </c>
      <c r="I60">
        <f t="shared" si="3"/>
        <v>0.14813760000000001</v>
      </c>
    </row>
    <row r="61" spans="2:9" x14ac:dyDescent="0.25">
      <c r="B61" s="1">
        <v>44288.541666666664</v>
      </c>
      <c r="C61">
        <v>0.57723000000000002</v>
      </c>
      <c r="E61">
        <v>0.44213999999999998</v>
      </c>
      <c r="H61">
        <f t="shared" si="5"/>
        <v>0.13509000000000004</v>
      </c>
      <c r="I61">
        <f t="shared" si="3"/>
        <v>0.148532</v>
      </c>
    </row>
    <row r="62" spans="2:9" x14ac:dyDescent="0.25">
      <c r="B62" s="1">
        <v>44288.5</v>
      </c>
      <c r="C62">
        <v>0.57840999999999998</v>
      </c>
      <c r="E62">
        <v>0.44485999999999998</v>
      </c>
      <c r="H62">
        <f t="shared" si="5"/>
        <v>0.13355</v>
      </c>
      <c r="I62">
        <f t="shared" si="3"/>
        <v>0.14894839999999998</v>
      </c>
    </row>
    <row r="63" spans="2:9" x14ac:dyDescent="0.25">
      <c r="B63" s="1">
        <v>44288.458333333336</v>
      </c>
      <c r="C63">
        <v>0.58125000000000004</v>
      </c>
      <c r="E63">
        <v>0.44668999999999998</v>
      </c>
      <c r="H63">
        <f t="shared" si="5"/>
        <v>0.13456000000000007</v>
      </c>
      <c r="I63">
        <f t="shared" si="3"/>
        <v>0.1493748</v>
      </c>
    </row>
    <row r="64" spans="2:9" x14ac:dyDescent="0.25">
      <c r="B64" s="1">
        <v>44288.416666666664</v>
      </c>
      <c r="C64">
        <v>0.58718999999999999</v>
      </c>
      <c r="E64">
        <v>0.45662999999999998</v>
      </c>
      <c r="H64">
        <f t="shared" si="5"/>
        <v>0.13056000000000001</v>
      </c>
      <c r="I64">
        <f t="shared" si="3"/>
        <v>0.14984299999999998</v>
      </c>
    </row>
    <row r="65" spans="2:9" x14ac:dyDescent="0.25">
      <c r="B65" s="1">
        <v>44288.375</v>
      </c>
      <c r="C65">
        <v>0.58611999999999997</v>
      </c>
      <c r="E65">
        <v>0.45245999999999997</v>
      </c>
      <c r="H65">
        <f t="shared" si="5"/>
        <v>0.13366</v>
      </c>
      <c r="I65">
        <f t="shared" si="3"/>
        <v>0.15042519999999995</v>
      </c>
    </row>
    <row r="66" spans="2:9" x14ac:dyDescent="0.25">
      <c r="B66" s="1">
        <v>44288.333333333336</v>
      </c>
      <c r="C66">
        <v>0.58091999999999999</v>
      </c>
      <c r="E66">
        <v>0.45329000000000003</v>
      </c>
      <c r="H66">
        <f t="shared" si="5"/>
        <v>0.12762999999999997</v>
      </c>
      <c r="I66">
        <f t="shared" si="3"/>
        <v>0.15093879999999998</v>
      </c>
    </row>
    <row r="67" spans="2:9" x14ac:dyDescent="0.25">
      <c r="B67" s="1">
        <v>44288.291666666664</v>
      </c>
      <c r="C67">
        <v>0.57889999999999997</v>
      </c>
      <c r="E67">
        <v>0.45437</v>
      </c>
      <c r="H67">
        <f t="shared" si="5"/>
        <v>0.12452999999999997</v>
      </c>
      <c r="I67">
        <f t="shared" ref="I67:I130" si="6">AVERAGE(H67:H116)</f>
        <v>0.1516294</v>
      </c>
    </row>
    <row r="68" spans="2:9" x14ac:dyDescent="0.25">
      <c r="B68" s="1">
        <v>44288.25</v>
      </c>
      <c r="C68">
        <v>0.57630000000000003</v>
      </c>
      <c r="E68">
        <v>0.46414</v>
      </c>
      <c r="H68">
        <f t="shared" si="5"/>
        <v>0.11216000000000004</v>
      </c>
      <c r="I68">
        <f t="shared" si="6"/>
        <v>0.15232999999999999</v>
      </c>
    </row>
    <row r="69" spans="2:9" x14ac:dyDescent="0.25">
      <c r="B69" s="1">
        <v>44288.208333333336</v>
      </c>
      <c r="C69">
        <v>0.57028000000000001</v>
      </c>
      <c r="E69">
        <v>0.44458999999999999</v>
      </c>
      <c r="H69">
        <f t="shared" si="5"/>
        <v>0.12569000000000002</v>
      </c>
      <c r="I69">
        <f t="shared" si="6"/>
        <v>0.15327019999999997</v>
      </c>
    </row>
    <row r="70" spans="2:9" x14ac:dyDescent="0.25">
      <c r="B70" s="1">
        <v>44288.166666666664</v>
      </c>
      <c r="C70">
        <v>0.56928000000000001</v>
      </c>
      <c r="E70">
        <v>0.44391000000000003</v>
      </c>
      <c r="H70">
        <f t="shared" si="5"/>
        <v>0.12536999999999998</v>
      </c>
      <c r="I70">
        <f t="shared" si="6"/>
        <v>0.15392319999999998</v>
      </c>
    </row>
    <row r="71" spans="2:9" x14ac:dyDescent="0.25">
      <c r="B71" s="1">
        <v>44288.125</v>
      </c>
      <c r="C71">
        <v>0.57255</v>
      </c>
      <c r="E71">
        <v>0.44247999999999998</v>
      </c>
      <c r="H71">
        <f t="shared" si="5"/>
        <v>0.13007000000000002</v>
      </c>
      <c r="I71">
        <f t="shared" si="6"/>
        <v>0.15467939999999999</v>
      </c>
    </row>
    <row r="72" spans="2:9" x14ac:dyDescent="0.25">
      <c r="B72" s="1">
        <v>44288.083333333336</v>
      </c>
      <c r="C72">
        <v>0.57018000000000002</v>
      </c>
      <c r="E72">
        <v>0.43785000000000002</v>
      </c>
      <c r="H72">
        <f t="shared" si="5"/>
        <v>0.13233</v>
      </c>
      <c r="I72">
        <f t="shared" si="6"/>
        <v>0.15537499999999999</v>
      </c>
    </row>
    <row r="73" spans="2:9" x14ac:dyDescent="0.25">
      <c r="B73" s="1">
        <v>44288.041666666664</v>
      </c>
      <c r="C73">
        <v>0.57167999999999997</v>
      </c>
      <c r="E73">
        <v>0.43896000000000002</v>
      </c>
      <c r="H73">
        <f t="shared" si="5"/>
        <v>0.13271999999999995</v>
      </c>
      <c r="I73">
        <f t="shared" si="6"/>
        <v>0.15607739999999998</v>
      </c>
    </row>
    <row r="74" spans="2:9" x14ac:dyDescent="0.25">
      <c r="B74" s="1">
        <v>44288</v>
      </c>
      <c r="C74">
        <v>0.57555000000000001</v>
      </c>
      <c r="E74">
        <v>0.44497999999999999</v>
      </c>
      <c r="H74">
        <f t="shared" si="5"/>
        <v>0.13057000000000002</v>
      </c>
      <c r="I74">
        <f t="shared" si="6"/>
        <v>0.15664980000000001</v>
      </c>
    </row>
    <row r="75" spans="2:9" x14ac:dyDescent="0.25">
      <c r="B75" s="1">
        <v>44287.958333333336</v>
      </c>
      <c r="C75">
        <v>0.57086999999999999</v>
      </c>
      <c r="E75">
        <v>0.42430000000000001</v>
      </c>
      <c r="H75">
        <f t="shared" si="5"/>
        <v>0.14656999999999998</v>
      </c>
      <c r="I75">
        <f t="shared" si="6"/>
        <v>0.15732759999999998</v>
      </c>
    </row>
    <row r="76" spans="2:9" x14ac:dyDescent="0.25">
      <c r="B76" s="1">
        <v>44287.916666666664</v>
      </c>
      <c r="C76">
        <v>0.56893000000000005</v>
      </c>
      <c r="E76">
        <v>0.42736000000000002</v>
      </c>
      <c r="H76">
        <f t="shared" si="5"/>
        <v>0.14157000000000003</v>
      </c>
      <c r="I76">
        <f t="shared" si="6"/>
        <v>0.15767279999999997</v>
      </c>
    </row>
    <row r="77" spans="2:9" x14ac:dyDescent="0.25">
      <c r="B77" s="1">
        <v>44287.875</v>
      </c>
      <c r="C77">
        <v>0.56405000000000005</v>
      </c>
      <c r="E77">
        <v>0.42469000000000001</v>
      </c>
      <c r="H77">
        <f t="shared" si="5"/>
        <v>0.13936000000000004</v>
      </c>
      <c r="I77">
        <f t="shared" si="6"/>
        <v>0.15806299999999998</v>
      </c>
    </row>
    <row r="78" spans="2:9" x14ac:dyDescent="0.25">
      <c r="B78" s="1">
        <v>44287.833333333336</v>
      </c>
      <c r="C78">
        <v>0.56449000000000005</v>
      </c>
      <c r="E78">
        <v>0.42283999999999999</v>
      </c>
      <c r="H78">
        <f t="shared" si="5"/>
        <v>0.14165000000000005</v>
      </c>
      <c r="I78">
        <f t="shared" si="6"/>
        <v>0.15854859999999998</v>
      </c>
    </row>
    <row r="79" spans="2:9" x14ac:dyDescent="0.25">
      <c r="B79" s="1">
        <v>44287.791666666664</v>
      </c>
      <c r="C79">
        <v>0.56588000000000005</v>
      </c>
      <c r="E79">
        <v>0.41327000000000003</v>
      </c>
      <c r="H79">
        <f t="shared" si="5"/>
        <v>0.15261000000000002</v>
      </c>
      <c r="I79">
        <f t="shared" si="6"/>
        <v>0.15896019999999994</v>
      </c>
    </row>
    <row r="80" spans="2:9" x14ac:dyDescent="0.25">
      <c r="B80" s="1">
        <v>44287.75</v>
      </c>
      <c r="C80">
        <v>0.56054999999999999</v>
      </c>
      <c r="E80">
        <v>0.41014</v>
      </c>
      <c r="H80">
        <f t="shared" si="5"/>
        <v>0.15040999999999999</v>
      </c>
      <c r="I80">
        <f t="shared" si="6"/>
        <v>0.15915679999999996</v>
      </c>
    </row>
    <row r="81" spans="2:9" x14ac:dyDescent="0.25">
      <c r="B81" s="1">
        <v>44287.708333333336</v>
      </c>
      <c r="C81">
        <v>0.55915999999999999</v>
      </c>
      <c r="E81">
        <v>0.40650999999999998</v>
      </c>
      <c r="H81">
        <f t="shared" si="5"/>
        <v>0.15265000000000001</v>
      </c>
      <c r="I81">
        <f t="shared" si="6"/>
        <v>0.15938879999999997</v>
      </c>
    </row>
    <row r="82" spans="2:9" x14ac:dyDescent="0.25">
      <c r="B82" s="1">
        <v>44287.666666666664</v>
      </c>
      <c r="C82">
        <v>0.56505000000000005</v>
      </c>
      <c r="E82">
        <v>0.41149000000000002</v>
      </c>
      <c r="H82">
        <f t="shared" si="5"/>
        <v>0.15356000000000003</v>
      </c>
      <c r="I82">
        <f t="shared" si="6"/>
        <v>0.15954379999999999</v>
      </c>
    </row>
    <row r="83" spans="2:9" x14ac:dyDescent="0.25">
      <c r="B83" s="1">
        <v>44287.625</v>
      </c>
      <c r="C83">
        <v>0.56259999999999999</v>
      </c>
      <c r="E83">
        <v>0.40772999999999998</v>
      </c>
      <c r="H83">
        <f t="shared" si="5"/>
        <v>0.15487000000000001</v>
      </c>
      <c r="I83">
        <f t="shared" si="6"/>
        <v>0.15968819999999997</v>
      </c>
    </row>
    <row r="84" spans="2:9" x14ac:dyDescent="0.25">
      <c r="B84" s="1">
        <v>44287.583333333336</v>
      </c>
      <c r="C84">
        <v>0.56915000000000004</v>
      </c>
      <c r="E84">
        <v>0.40816999999999998</v>
      </c>
      <c r="H84">
        <f t="shared" si="5"/>
        <v>0.16098000000000007</v>
      </c>
      <c r="I84">
        <f t="shared" si="6"/>
        <v>0.15994799999999995</v>
      </c>
    </row>
    <row r="85" spans="2:9" x14ac:dyDescent="0.25">
      <c r="B85" s="1">
        <v>44287.541666666664</v>
      </c>
      <c r="C85">
        <v>0.55823999999999996</v>
      </c>
      <c r="E85">
        <v>0.40711999999999998</v>
      </c>
      <c r="H85">
        <f t="shared" si="5"/>
        <v>0.15111999999999998</v>
      </c>
      <c r="I85">
        <f t="shared" si="6"/>
        <v>0.1600974</v>
      </c>
    </row>
    <row r="86" spans="2:9" x14ac:dyDescent="0.25">
      <c r="B86" s="1">
        <v>44287.5</v>
      </c>
      <c r="C86">
        <v>0.55635000000000001</v>
      </c>
      <c r="E86">
        <v>0.40640999999999999</v>
      </c>
      <c r="H86">
        <f t="shared" si="5"/>
        <v>0.14994000000000002</v>
      </c>
      <c r="I86">
        <f t="shared" si="6"/>
        <v>0.16040740000000001</v>
      </c>
    </row>
    <row r="87" spans="2:9" x14ac:dyDescent="0.25">
      <c r="B87" s="1">
        <v>44287.458333333336</v>
      </c>
      <c r="C87">
        <v>0.55552999999999997</v>
      </c>
      <c r="E87">
        <v>0.40498000000000001</v>
      </c>
      <c r="H87">
        <f t="shared" si="5"/>
        <v>0.15054999999999996</v>
      </c>
      <c r="I87">
        <f t="shared" si="6"/>
        <v>0.16079499999999999</v>
      </c>
    </row>
    <row r="88" spans="2:9" x14ac:dyDescent="0.25">
      <c r="B88" s="1">
        <v>44287.416666666664</v>
      </c>
      <c r="C88">
        <v>0.56228</v>
      </c>
      <c r="E88">
        <v>0.40681</v>
      </c>
      <c r="H88">
        <f t="shared" si="5"/>
        <v>0.15547</v>
      </c>
      <c r="I88">
        <f t="shared" si="6"/>
        <v>0.16122439999999996</v>
      </c>
    </row>
    <row r="89" spans="2:9" x14ac:dyDescent="0.25">
      <c r="B89" s="1">
        <v>44287.375</v>
      </c>
      <c r="C89">
        <v>0.56511999999999996</v>
      </c>
      <c r="E89">
        <v>0.41131000000000001</v>
      </c>
      <c r="H89">
        <f t="shared" si="5"/>
        <v>0.15380999999999995</v>
      </c>
      <c r="I89">
        <f t="shared" si="6"/>
        <v>0.16145779999999998</v>
      </c>
    </row>
    <row r="90" spans="2:9" x14ac:dyDescent="0.25">
      <c r="B90" s="1">
        <v>44287.333333333336</v>
      </c>
      <c r="C90">
        <v>0.56564999999999999</v>
      </c>
      <c r="E90">
        <v>0.41222999999999999</v>
      </c>
      <c r="H90">
        <f t="shared" si="5"/>
        <v>0.15342</v>
      </c>
      <c r="I90">
        <f t="shared" si="6"/>
        <v>0.16186059999999997</v>
      </c>
    </row>
    <row r="91" spans="2:9" x14ac:dyDescent="0.25">
      <c r="B91" s="1">
        <v>44287.291666666664</v>
      </c>
      <c r="C91">
        <v>0.56989999999999996</v>
      </c>
      <c r="E91">
        <v>0.41058</v>
      </c>
      <c r="H91">
        <f t="shared" si="5"/>
        <v>0.15931999999999996</v>
      </c>
      <c r="I91">
        <f t="shared" si="6"/>
        <v>0.16224439999999998</v>
      </c>
    </row>
    <row r="92" spans="2:9" x14ac:dyDescent="0.25">
      <c r="B92" s="1">
        <v>44287.25</v>
      </c>
      <c r="C92">
        <v>0.56730999999999998</v>
      </c>
      <c r="E92">
        <v>0.40832000000000002</v>
      </c>
      <c r="H92">
        <f t="shared" ref="H92:H155" si="7">C92-E92</f>
        <v>0.15898999999999996</v>
      </c>
      <c r="I92">
        <f t="shared" si="6"/>
        <v>0.16241119999999998</v>
      </c>
    </row>
    <row r="93" spans="2:9" x14ac:dyDescent="0.25">
      <c r="B93" s="1">
        <v>44287.208333333336</v>
      </c>
      <c r="C93">
        <v>0.56723999999999997</v>
      </c>
      <c r="E93">
        <v>0.40611000000000003</v>
      </c>
      <c r="H93">
        <f t="shared" si="7"/>
        <v>0.16112999999999994</v>
      </c>
      <c r="I93">
        <f t="shared" si="6"/>
        <v>0.16266839999999999</v>
      </c>
    </row>
    <row r="94" spans="2:9" x14ac:dyDescent="0.25">
      <c r="B94" s="1">
        <v>44287.166666666664</v>
      </c>
      <c r="C94">
        <v>0.57165999999999995</v>
      </c>
      <c r="E94">
        <v>0.41008</v>
      </c>
      <c r="H94">
        <f t="shared" si="7"/>
        <v>0.16157999999999995</v>
      </c>
      <c r="I94">
        <f t="shared" si="6"/>
        <v>0.1626474</v>
      </c>
    </row>
    <row r="95" spans="2:9" x14ac:dyDescent="0.25">
      <c r="B95" s="1">
        <v>44287.125</v>
      </c>
      <c r="C95">
        <v>0.57299999999999995</v>
      </c>
      <c r="E95">
        <v>0.41065000000000002</v>
      </c>
      <c r="H95">
        <f t="shared" si="7"/>
        <v>0.16234999999999994</v>
      </c>
      <c r="I95">
        <f t="shared" si="6"/>
        <v>0.16264459999999997</v>
      </c>
    </row>
    <row r="96" spans="2:9" x14ac:dyDescent="0.25">
      <c r="B96" s="1">
        <v>44287.083333333336</v>
      </c>
      <c r="C96">
        <v>0.57711999999999997</v>
      </c>
      <c r="E96">
        <v>0.41278999999999999</v>
      </c>
      <c r="H96">
        <f t="shared" si="7"/>
        <v>0.16432999999999998</v>
      </c>
      <c r="I96">
        <f t="shared" si="6"/>
        <v>0.16257279999999993</v>
      </c>
    </row>
    <row r="97" spans="2:9" x14ac:dyDescent="0.25">
      <c r="B97" s="1">
        <v>44287.041666666664</v>
      </c>
      <c r="C97">
        <v>0.57948999999999995</v>
      </c>
      <c r="E97">
        <v>0.41375000000000001</v>
      </c>
      <c r="H97">
        <f t="shared" si="7"/>
        <v>0.16573999999999994</v>
      </c>
      <c r="I97">
        <f t="shared" si="6"/>
        <v>0.16244119999999995</v>
      </c>
    </row>
    <row r="98" spans="2:9" x14ac:dyDescent="0.25">
      <c r="B98" s="1">
        <v>44287</v>
      </c>
      <c r="C98">
        <v>0.57147999999999999</v>
      </c>
      <c r="E98">
        <v>0.40786</v>
      </c>
      <c r="H98">
        <f t="shared" si="7"/>
        <v>0.16361999999999999</v>
      </c>
      <c r="I98">
        <f t="shared" si="6"/>
        <v>0.16234479999999998</v>
      </c>
    </row>
    <row r="99" spans="2:9" x14ac:dyDescent="0.25">
      <c r="B99" s="1">
        <v>44286.958333333336</v>
      </c>
      <c r="C99">
        <v>0.56981999999999999</v>
      </c>
      <c r="E99">
        <v>0.40560000000000002</v>
      </c>
      <c r="H99">
        <f t="shared" si="7"/>
        <v>0.16421999999999998</v>
      </c>
      <c r="I99">
        <f t="shared" si="6"/>
        <v>0.16230339999999999</v>
      </c>
    </row>
    <row r="100" spans="2:9" x14ac:dyDescent="0.25">
      <c r="B100" s="1">
        <v>44286.916666666664</v>
      </c>
      <c r="C100">
        <v>0.56744000000000006</v>
      </c>
      <c r="E100">
        <v>0.40129999999999999</v>
      </c>
      <c r="H100">
        <f t="shared" si="7"/>
        <v>0.16614000000000007</v>
      </c>
      <c r="I100">
        <f t="shared" si="6"/>
        <v>0.16220139999999997</v>
      </c>
    </row>
    <row r="101" spans="2:9" x14ac:dyDescent="0.25">
      <c r="B101" s="1">
        <v>44286.875</v>
      </c>
      <c r="C101">
        <v>0.56052999999999997</v>
      </c>
      <c r="E101">
        <v>0.39840999999999999</v>
      </c>
      <c r="H101">
        <f t="shared" si="7"/>
        <v>0.16211999999999999</v>
      </c>
      <c r="I101">
        <f t="shared" si="6"/>
        <v>0.16207179999999999</v>
      </c>
    </row>
    <row r="102" spans="2:9" x14ac:dyDescent="0.25">
      <c r="B102" s="1">
        <v>44286.833333333336</v>
      </c>
      <c r="C102">
        <v>0.56445000000000001</v>
      </c>
      <c r="E102">
        <v>0.39860000000000001</v>
      </c>
      <c r="H102">
        <f t="shared" si="7"/>
        <v>0.16585</v>
      </c>
      <c r="I102">
        <f t="shared" si="6"/>
        <v>0.16204239999999995</v>
      </c>
    </row>
    <row r="103" spans="2:9" x14ac:dyDescent="0.25">
      <c r="B103" s="1">
        <v>44286.791666666664</v>
      </c>
      <c r="C103">
        <v>0.55030999999999997</v>
      </c>
      <c r="E103">
        <v>0.39291999999999999</v>
      </c>
      <c r="H103">
        <f t="shared" si="7"/>
        <v>0.15738999999999997</v>
      </c>
      <c r="I103">
        <f t="shared" si="6"/>
        <v>0.16190319999999997</v>
      </c>
    </row>
    <row r="104" spans="2:9" x14ac:dyDescent="0.25">
      <c r="B104" s="1">
        <v>44286.75</v>
      </c>
      <c r="C104">
        <v>0.55266999999999999</v>
      </c>
      <c r="E104">
        <v>0.39640999999999998</v>
      </c>
      <c r="H104">
        <f t="shared" si="7"/>
        <v>0.15626000000000001</v>
      </c>
      <c r="I104">
        <f t="shared" si="6"/>
        <v>0.16191619999999995</v>
      </c>
    </row>
    <row r="105" spans="2:9" x14ac:dyDescent="0.25">
      <c r="B105" s="1">
        <v>44286.708333333336</v>
      </c>
      <c r="C105">
        <v>0.55345999999999995</v>
      </c>
      <c r="E105">
        <v>0.39318999999999998</v>
      </c>
      <c r="H105">
        <f t="shared" si="7"/>
        <v>0.16026999999999997</v>
      </c>
      <c r="I105">
        <f t="shared" si="6"/>
        <v>0.16199679999999997</v>
      </c>
    </row>
    <row r="106" spans="2:9" x14ac:dyDescent="0.25">
      <c r="B106" s="1">
        <v>44286.666666666664</v>
      </c>
      <c r="C106">
        <v>0.54642999999999997</v>
      </c>
      <c r="E106">
        <v>0.39063999999999999</v>
      </c>
      <c r="H106">
        <f t="shared" si="7"/>
        <v>0.15578999999999998</v>
      </c>
      <c r="I106">
        <f t="shared" si="6"/>
        <v>0.16186599999999995</v>
      </c>
    </row>
    <row r="107" spans="2:9" x14ac:dyDescent="0.25">
      <c r="B107" s="1">
        <v>44286.625</v>
      </c>
      <c r="C107">
        <v>0.54849000000000003</v>
      </c>
      <c r="E107">
        <v>0.39262000000000002</v>
      </c>
      <c r="H107">
        <f t="shared" si="7"/>
        <v>0.15587000000000001</v>
      </c>
      <c r="I107">
        <f t="shared" si="6"/>
        <v>0.16181379999999998</v>
      </c>
    </row>
    <row r="108" spans="2:9" x14ac:dyDescent="0.25">
      <c r="B108" s="1">
        <v>44286.583333333336</v>
      </c>
      <c r="C108">
        <v>0.54801</v>
      </c>
      <c r="E108">
        <v>0.39456000000000002</v>
      </c>
      <c r="H108">
        <f t="shared" si="7"/>
        <v>0.15344999999999998</v>
      </c>
      <c r="I108">
        <f t="shared" si="6"/>
        <v>0.16177679999999994</v>
      </c>
    </row>
    <row r="109" spans="2:9" x14ac:dyDescent="0.25">
      <c r="B109" s="1">
        <v>44286.541666666664</v>
      </c>
      <c r="C109">
        <v>0.55369999999999997</v>
      </c>
      <c r="E109">
        <v>0.39479999999999998</v>
      </c>
      <c r="H109">
        <f t="shared" si="7"/>
        <v>0.15889999999999999</v>
      </c>
      <c r="I109">
        <f t="shared" si="6"/>
        <v>0.16183</v>
      </c>
    </row>
    <row r="110" spans="2:9" x14ac:dyDescent="0.25">
      <c r="B110" s="1">
        <v>44286.5</v>
      </c>
      <c r="C110">
        <v>0.54991000000000001</v>
      </c>
      <c r="E110">
        <v>0.39366000000000001</v>
      </c>
      <c r="H110">
        <f t="shared" si="7"/>
        <v>0.15625</v>
      </c>
      <c r="I110">
        <f t="shared" si="6"/>
        <v>0.16183679999999995</v>
      </c>
    </row>
    <row r="111" spans="2:9" x14ac:dyDescent="0.25">
      <c r="B111" s="1">
        <v>44286.458333333336</v>
      </c>
      <c r="C111">
        <v>0.54766999999999999</v>
      </c>
      <c r="E111">
        <v>0.39176</v>
      </c>
      <c r="H111">
        <f t="shared" si="7"/>
        <v>0.15590999999999999</v>
      </c>
      <c r="I111">
        <f t="shared" si="6"/>
        <v>0.16193039999999997</v>
      </c>
    </row>
    <row r="112" spans="2:9" x14ac:dyDescent="0.25">
      <c r="B112" s="1">
        <v>44286.416666666664</v>
      </c>
      <c r="C112">
        <v>0.54479</v>
      </c>
      <c r="E112">
        <v>0.38991999999999999</v>
      </c>
      <c r="H112">
        <f t="shared" si="7"/>
        <v>0.15487000000000001</v>
      </c>
      <c r="I112">
        <f t="shared" si="6"/>
        <v>0.16201819999999997</v>
      </c>
    </row>
    <row r="113" spans="2:9" x14ac:dyDescent="0.25">
      <c r="B113" s="1">
        <v>44286.375</v>
      </c>
      <c r="C113">
        <v>0.5464</v>
      </c>
      <c r="E113">
        <v>0.38843</v>
      </c>
      <c r="H113">
        <f t="shared" si="7"/>
        <v>0.15797</v>
      </c>
      <c r="I113">
        <f t="shared" si="6"/>
        <v>0.16208639999999999</v>
      </c>
    </row>
    <row r="114" spans="2:9" x14ac:dyDescent="0.25">
      <c r="B114" s="1">
        <v>44286.333333333336</v>
      </c>
      <c r="C114">
        <v>0.54764000000000002</v>
      </c>
      <c r="E114">
        <v>0.38796999999999998</v>
      </c>
      <c r="H114">
        <f t="shared" si="7"/>
        <v>0.15967000000000003</v>
      </c>
      <c r="I114">
        <f t="shared" si="6"/>
        <v>0.16201439999999998</v>
      </c>
    </row>
    <row r="115" spans="2:9" x14ac:dyDescent="0.25">
      <c r="B115" s="1">
        <v>44286.291666666664</v>
      </c>
      <c r="C115">
        <v>0.54928999999999994</v>
      </c>
      <c r="E115">
        <v>0.38995000000000002</v>
      </c>
      <c r="H115">
        <f t="shared" si="7"/>
        <v>0.15933999999999993</v>
      </c>
      <c r="I115">
        <f t="shared" si="6"/>
        <v>0.16194</v>
      </c>
    </row>
    <row r="116" spans="2:9" x14ac:dyDescent="0.25">
      <c r="B116" s="1">
        <v>44286.25</v>
      </c>
      <c r="C116">
        <v>0.56161000000000005</v>
      </c>
      <c r="E116">
        <v>0.39945000000000003</v>
      </c>
      <c r="H116">
        <f t="shared" si="7"/>
        <v>0.16216000000000003</v>
      </c>
      <c r="I116">
        <f t="shared" si="6"/>
        <v>0.16184560000000001</v>
      </c>
    </row>
    <row r="117" spans="2:9" x14ac:dyDescent="0.25">
      <c r="B117" s="1">
        <v>44286.208333333336</v>
      </c>
      <c r="C117">
        <v>0.55588000000000004</v>
      </c>
      <c r="E117">
        <v>0.39632000000000001</v>
      </c>
      <c r="H117">
        <f t="shared" si="7"/>
        <v>0.15956000000000004</v>
      </c>
      <c r="I117">
        <f t="shared" si="6"/>
        <v>0.16173219999999999</v>
      </c>
    </row>
    <row r="118" spans="2:9" x14ac:dyDescent="0.25">
      <c r="B118" s="1">
        <v>44286.166666666664</v>
      </c>
      <c r="C118">
        <v>0.55269999999999997</v>
      </c>
      <c r="E118">
        <v>0.39352999999999999</v>
      </c>
      <c r="H118">
        <f t="shared" si="7"/>
        <v>0.15916999999999998</v>
      </c>
      <c r="I118">
        <f t="shared" si="6"/>
        <v>0.16173699999999999</v>
      </c>
    </row>
    <row r="119" spans="2:9" x14ac:dyDescent="0.25">
      <c r="B119" s="1">
        <v>44286.125</v>
      </c>
      <c r="C119">
        <v>0.55208999999999997</v>
      </c>
      <c r="E119">
        <v>0.39374999999999999</v>
      </c>
      <c r="H119">
        <f t="shared" si="7"/>
        <v>0.15833999999999998</v>
      </c>
      <c r="I119">
        <f t="shared" si="6"/>
        <v>0.16175819999999999</v>
      </c>
    </row>
    <row r="120" spans="2:9" x14ac:dyDescent="0.25">
      <c r="B120" s="1">
        <v>44286.083333333336</v>
      </c>
      <c r="C120">
        <v>0.56128999999999996</v>
      </c>
      <c r="E120">
        <v>0.39811000000000002</v>
      </c>
      <c r="H120">
        <f t="shared" si="7"/>
        <v>0.16317999999999994</v>
      </c>
      <c r="I120">
        <f t="shared" si="6"/>
        <v>0.16184300000000001</v>
      </c>
    </row>
    <row r="121" spans="2:9" x14ac:dyDescent="0.25">
      <c r="B121" s="1">
        <v>44286.041666666664</v>
      </c>
      <c r="C121">
        <v>0.56525000000000003</v>
      </c>
      <c r="E121">
        <v>0.40039999999999998</v>
      </c>
      <c r="H121">
        <f t="shared" si="7"/>
        <v>0.16485000000000005</v>
      </c>
      <c r="I121">
        <f t="shared" si="6"/>
        <v>0.16168079999999999</v>
      </c>
    </row>
    <row r="122" spans="2:9" x14ac:dyDescent="0.25">
      <c r="B122" s="1">
        <v>44286</v>
      </c>
      <c r="C122">
        <v>0.56942000000000004</v>
      </c>
      <c r="E122">
        <v>0.40196999999999999</v>
      </c>
      <c r="H122">
        <f t="shared" si="7"/>
        <v>0.16745000000000004</v>
      </c>
      <c r="I122">
        <f t="shared" si="6"/>
        <v>0.16134320000000002</v>
      </c>
    </row>
    <row r="123" spans="2:9" x14ac:dyDescent="0.25">
      <c r="B123" s="1">
        <v>44285.958333333336</v>
      </c>
      <c r="C123">
        <v>0.56210000000000004</v>
      </c>
      <c r="E123">
        <v>0.40076000000000001</v>
      </c>
      <c r="H123">
        <f t="shared" si="7"/>
        <v>0.16134000000000004</v>
      </c>
      <c r="I123">
        <f t="shared" si="6"/>
        <v>0.16103080000000003</v>
      </c>
    </row>
    <row r="124" spans="2:9" x14ac:dyDescent="0.25">
      <c r="B124" s="1">
        <v>44285.916666666664</v>
      </c>
      <c r="C124">
        <v>0.56520000000000004</v>
      </c>
      <c r="E124">
        <v>0.40073999999999999</v>
      </c>
      <c r="H124">
        <f t="shared" si="7"/>
        <v>0.16446000000000005</v>
      </c>
      <c r="I124">
        <f t="shared" si="6"/>
        <v>0.16087720000000005</v>
      </c>
    </row>
    <row r="125" spans="2:9" x14ac:dyDescent="0.25">
      <c r="B125" s="1">
        <v>44285.875</v>
      </c>
      <c r="C125">
        <v>0.56569999999999998</v>
      </c>
      <c r="E125">
        <v>0.40187</v>
      </c>
      <c r="H125">
        <f t="shared" si="7"/>
        <v>0.16382999999999998</v>
      </c>
      <c r="I125">
        <f t="shared" si="6"/>
        <v>0.16064440000000005</v>
      </c>
    </row>
    <row r="126" spans="2:9" x14ac:dyDescent="0.25">
      <c r="B126" s="1">
        <v>44285.833333333336</v>
      </c>
      <c r="C126">
        <v>0.56237000000000004</v>
      </c>
      <c r="E126">
        <v>0.40128999999999998</v>
      </c>
      <c r="H126">
        <f t="shared" si="7"/>
        <v>0.16108000000000006</v>
      </c>
      <c r="I126">
        <f t="shared" si="6"/>
        <v>0.16036800000000004</v>
      </c>
    </row>
    <row r="127" spans="2:9" x14ac:dyDescent="0.25">
      <c r="B127" s="1">
        <v>44285.791666666664</v>
      </c>
      <c r="C127">
        <v>0.56645000000000001</v>
      </c>
      <c r="E127">
        <v>0.40281</v>
      </c>
      <c r="H127">
        <f t="shared" si="7"/>
        <v>0.16364000000000001</v>
      </c>
      <c r="I127">
        <f t="shared" si="6"/>
        <v>0.16016600000000003</v>
      </c>
    </row>
    <row r="128" spans="2:9" x14ac:dyDescent="0.25">
      <c r="B128" s="1">
        <v>44285.75</v>
      </c>
      <c r="C128">
        <v>0.56501999999999997</v>
      </c>
      <c r="E128">
        <v>0.40278999999999998</v>
      </c>
      <c r="H128">
        <f t="shared" si="7"/>
        <v>0.16222999999999999</v>
      </c>
      <c r="I128">
        <f t="shared" si="6"/>
        <v>0.15989500000000004</v>
      </c>
    </row>
    <row r="129" spans="2:9" x14ac:dyDescent="0.25">
      <c r="B129" s="1">
        <v>44285.708333333336</v>
      </c>
      <c r="C129">
        <v>0.56472999999999995</v>
      </c>
      <c r="E129">
        <v>0.40228999999999998</v>
      </c>
      <c r="H129">
        <f t="shared" si="7"/>
        <v>0.16243999999999997</v>
      </c>
      <c r="I129">
        <f t="shared" si="6"/>
        <v>0.15962180000000006</v>
      </c>
    </row>
    <row r="130" spans="2:9" x14ac:dyDescent="0.25">
      <c r="B130" s="1">
        <v>44285.666666666664</v>
      </c>
      <c r="C130">
        <v>0.56418000000000001</v>
      </c>
      <c r="E130">
        <v>0.40217000000000003</v>
      </c>
      <c r="H130">
        <f t="shared" si="7"/>
        <v>0.16200999999999999</v>
      </c>
      <c r="I130">
        <f t="shared" si="6"/>
        <v>0.15924060000000004</v>
      </c>
    </row>
    <row r="131" spans="2:9" x14ac:dyDescent="0.25">
      <c r="B131" s="1">
        <v>44285.625</v>
      </c>
      <c r="C131">
        <v>0.56240000000000001</v>
      </c>
      <c r="E131">
        <v>0.40200000000000002</v>
      </c>
      <c r="H131">
        <f t="shared" si="7"/>
        <v>0.16039999999999999</v>
      </c>
      <c r="I131">
        <f t="shared" ref="I131:I165" si="8">AVERAGE(H131:H180)</f>
        <v>0.15881160000000002</v>
      </c>
    </row>
    <row r="132" spans="2:9" x14ac:dyDescent="0.25">
      <c r="B132" s="1">
        <v>44285.583333333336</v>
      </c>
      <c r="C132">
        <v>0.56364000000000003</v>
      </c>
      <c r="E132">
        <v>0.40286</v>
      </c>
      <c r="H132">
        <f t="shared" si="7"/>
        <v>0.16078000000000003</v>
      </c>
      <c r="I132">
        <f t="shared" si="8"/>
        <v>0.15852160000000004</v>
      </c>
    </row>
    <row r="133" spans="2:9" x14ac:dyDescent="0.25">
      <c r="B133" s="1">
        <v>44285.541666666664</v>
      </c>
      <c r="C133">
        <v>0.57250000000000001</v>
      </c>
      <c r="E133">
        <v>0.40464</v>
      </c>
      <c r="H133">
        <f t="shared" si="7"/>
        <v>0.16786000000000001</v>
      </c>
      <c r="I133">
        <f t="shared" si="8"/>
        <v>0.15819140000000004</v>
      </c>
    </row>
    <row r="134" spans="2:9" x14ac:dyDescent="0.25">
      <c r="B134" s="1">
        <v>44285.5</v>
      </c>
      <c r="C134">
        <v>0.57582</v>
      </c>
      <c r="E134">
        <v>0.40737000000000001</v>
      </c>
      <c r="H134">
        <f t="shared" si="7"/>
        <v>0.16844999999999999</v>
      </c>
      <c r="I134">
        <f t="shared" si="8"/>
        <v>0.15816480000000005</v>
      </c>
    </row>
    <row r="135" spans="2:9" x14ac:dyDescent="0.25">
      <c r="B135" s="1">
        <v>44285.458333333336</v>
      </c>
      <c r="C135">
        <v>0.57901999999999998</v>
      </c>
      <c r="E135">
        <v>0.41239999999999999</v>
      </c>
      <c r="H135">
        <f t="shared" si="7"/>
        <v>0.16661999999999999</v>
      </c>
      <c r="I135">
        <f t="shared" si="8"/>
        <v>0.15795489795918369</v>
      </c>
    </row>
    <row r="136" spans="2:9" x14ac:dyDescent="0.25">
      <c r="B136" s="1">
        <v>44285.416666666664</v>
      </c>
      <c r="C136">
        <v>0.57669000000000004</v>
      </c>
      <c r="E136">
        <v>0.40737000000000001</v>
      </c>
      <c r="H136">
        <f t="shared" si="7"/>
        <v>0.16932000000000003</v>
      </c>
      <c r="I136">
        <f t="shared" si="8"/>
        <v>0.15777437499999999</v>
      </c>
    </row>
    <row r="137" spans="2:9" x14ac:dyDescent="0.25">
      <c r="B137" s="1">
        <v>44285.375</v>
      </c>
      <c r="C137">
        <v>0.57701000000000002</v>
      </c>
      <c r="E137">
        <v>0.40499000000000002</v>
      </c>
      <c r="H137">
        <f t="shared" si="7"/>
        <v>0.17202000000000001</v>
      </c>
      <c r="I137">
        <f t="shared" si="8"/>
        <v>0.15752872340425531</v>
      </c>
    </row>
    <row r="138" spans="2:9" x14ac:dyDescent="0.25">
      <c r="B138" s="1">
        <v>44285.333333333336</v>
      </c>
      <c r="C138">
        <v>0.57104999999999995</v>
      </c>
      <c r="E138">
        <v>0.40390999999999999</v>
      </c>
      <c r="H138">
        <f t="shared" si="7"/>
        <v>0.16713999999999996</v>
      </c>
      <c r="I138">
        <f t="shared" si="8"/>
        <v>0.15721369565217391</v>
      </c>
    </row>
    <row r="139" spans="2:9" x14ac:dyDescent="0.25">
      <c r="B139" s="1">
        <v>44285.291666666664</v>
      </c>
      <c r="C139">
        <v>0.57891999999999999</v>
      </c>
      <c r="E139">
        <v>0.40497</v>
      </c>
      <c r="H139">
        <f t="shared" si="7"/>
        <v>0.17394999999999999</v>
      </c>
      <c r="I139">
        <f t="shared" si="8"/>
        <v>0.15699311111111111</v>
      </c>
    </row>
    <row r="140" spans="2:9" x14ac:dyDescent="0.25">
      <c r="B140" s="1">
        <v>44285.25</v>
      </c>
      <c r="C140">
        <v>0.57709999999999995</v>
      </c>
      <c r="E140">
        <v>0.40449000000000002</v>
      </c>
      <c r="H140">
        <f t="shared" si="7"/>
        <v>0.17260999999999993</v>
      </c>
      <c r="I140">
        <f t="shared" si="8"/>
        <v>0.15660772727272729</v>
      </c>
    </row>
    <row r="141" spans="2:9" x14ac:dyDescent="0.25">
      <c r="B141" s="1">
        <v>44285.208333333336</v>
      </c>
      <c r="C141">
        <v>0.57433000000000001</v>
      </c>
      <c r="E141">
        <v>0.40666999999999998</v>
      </c>
      <c r="H141">
        <f t="shared" si="7"/>
        <v>0.16766000000000003</v>
      </c>
      <c r="I141">
        <f t="shared" si="8"/>
        <v>0.15623558139534885</v>
      </c>
    </row>
    <row r="142" spans="2:9" x14ac:dyDescent="0.25">
      <c r="B142" s="1">
        <v>44285.166666666664</v>
      </c>
      <c r="C142">
        <v>0.57767000000000002</v>
      </c>
      <c r="E142">
        <v>0.40582000000000001</v>
      </c>
      <c r="H142">
        <f t="shared" si="7"/>
        <v>0.17185</v>
      </c>
      <c r="I142">
        <f t="shared" si="8"/>
        <v>0.15596357142857142</v>
      </c>
    </row>
    <row r="143" spans="2:9" x14ac:dyDescent="0.25">
      <c r="B143" s="1">
        <v>44285.125</v>
      </c>
      <c r="C143">
        <v>0.56067</v>
      </c>
      <c r="E143">
        <v>0.40059</v>
      </c>
      <c r="H143">
        <f t="shared" si="7"/>
        <v>0.16008</v>
      </c>
      <c r="I143">
        <f t="shared" si="8"/>
        <v>0.1555760975609756</v>
      </c>
    </row>
    <row r="144" spans="2:9" x14ac:dyDescent="0.25">
      <c r="B144" s="1">
        <v>44285.083333333336</v>
      </c>
      <c r="C144">
        <v>0.56222000000000005</v>
      </c>
      <c r="E144">
        <v>0.40078000000000003</v>
      </c>
      <c r="H144">
        <f t="shared" si="7"/>
        <v>0.16144000000000003</v>
      </c>
      <c r="I144">
        <f t="shared" si="8"/>
        <v>0.15546349999999998</v>
      </c>
    </row>
    <row r="145" spans="2:9" x14ac:dyDescent="0.25">
      <c r="B145" s="1">
        <v>44285.041666666664</v>
      </c>
      <c r="C145">
        <v>0.56159000000000003</v>
      </c>
      <c r="E145">
        <v>0.40283000000000002</v>
      </c>
      <c r="H145">
        <f t="shared" si="7"/>
        <v>0.15876000000000001</v>
      </c>
      <c r="I145">
        <f t="shared" si="8"/>
        <v>0.15531025641025639</v>
      </c>
    </row>
    <row r="146" spans="2:9" x14ac:dyDescent="0.25">
      <c r="B146" s="1">
        <v>44285</v>
      </c>
      <c r="C146">
        <v>0.56366000000000005</v>
      </c>
      <c r="E146">
        <v>0.40590999999999999</v>
      </c>
      <c r="H146">
        <f t="shared" si="7"/>
        <v>0.15775000000000006</v>
      </c>
      <c r="I146">
        <f t="shared" si="8"/>
        <v>0.15521947368421052</v>
      </c>
    </row>
    <row r="147" spans="2:9" x14ac:dyDescent="0.25">
      <c r="B147" s="1">
        <v>44284.958333333336</v>
      </c>
      <c r="C147">
        <v>0.56537999999999999</v>
      </c>
      <c r="E147">
        <v>0.40445999999999999</v>
      </c>
      <c r="H147">
        <f t="shared" si="7"/>
        <v>0.16092000000000001</v>
      </c>
      <c r="I147">
        <f t="shared" si="8"/>
        <v>0.15515108108108105</v>
      </c>
    </row>
    <row r="148" spans="2:9" x14ac:dyDescent="0.25">
      <c r="B148" s="1">
        <v>44284.916666666664</v>
      </c>
      <c r="C148">
        <v>0.56554000000000004</v>
      </c>
      <c r="E148">
        <v>0.40399000000000002</v>
      </c>
      <c r="H148">
        <f t="shared" si="7"/>
        <v>0.16155000000000003</v>
      </c>
      <c r="I148">
        <f t="shared" si="8"/>
        <v>0.1549908333333333</v>
      </c>
    </row>
    <row r="149" spans="2:9" x14ac:dyDescent="0.25">
      <c r="B149" s="1">
        <v>44284.875</v>
      </c>
      <c r="C149">
        <v>0.56128999999999996</v>
      </c>
      <c r="E149">
        <v>0.40217000000000003</v>
      </c>
      <c r="H149">
        <f t="shared" si="7"/>
        <v>0.15911999999999993</v>
      </c>
      <c r="I149">
        <f t="shared" si="8"/>
        <v>0.15480342857142851</v>
      </c>
    </row>
    <row r="150" spans="2:9" x14ac:dyDescent="0.25">
      <c r="B150" s="1">
        <v>44284.833333333336</v>
      </c>
      <c r="C150">
        <v>0.56111</v>
      </c>
      <c r="E150">
        <v>0.40144999999999997</v>
      </c>
      <c r="H150">
        <f t="shared" si="7"/>
        <v>0.15966000000000002</v>
      </c>
      <c r="I150">
        <f t="shared" si="8"/>
        <v>0.15467647058823525</v>
      </c>
    </row>
    <row r="151" spans="2:9" x14ac:dyDescent="0.25">
      <c r="B151" s="1">
        <v>44284.791666666664</v>
      </c>
      <c r="C151">
        <v>0.56332000000000004</v>
      </c>
      <c r="E151">
        <v>0.40266999999999997</v>
      </c>
      <c r="H151">
        <f t="shared" si="7"/>
        <v>0.16065000000000007</v>
      </c>
      <c r="I151">
        <f t="shared" si="8"/>
        <v>0.15452545454545452</v>
      </c>
    </row>
    <row r="152" spans="2:9" x14ac:dyDescent="0.25">
      <c r="B152" s="1">
        <v>44284.75</v>
      </c>
      <c r="C152">
        <v>0.56289999999999996</v>
      </c>
      <c r="E152">
        <v>0.40400999999999998</v>
      </c>
      <c r="H152">
        <f t="shared" si="7"/>
        <v>0.15888999999999998</v>
      </c>
      <c r="I152">
        <f t="shared" si="8"/>
        <v>0.15433406249999998</v>
      </c>
    </row>
    <row r="153" spans="2:9" x14ac:dyDescent="0.25">
      <c r="B153" s="1">
        <v>44284.708333333336</v>
      </c>
      <c r="C153">
        <v>0.56598000000000004</v>
      </c>
      <c r="E153">
        <v>0.40794000000000002</v>
      </c>
      <c r="H153">
        <f t="shared" si="7"/>
        <v>0.15804000000000001</v>
      </c>
      <c r="I153">
        <f t="shared" si="8"/>
        <v>0.15418709677419351</v>
      </c>
    </row>
    <row r="154" spans="2:9" x14ac:dyDescent="0.25">
      <c r="B154" s="1">
        <v>44284.666666666664</v>
      </c>
      <c r="C154">
        <v>0.56261000000000005</v>
      </c>
      <c r="E154">
        <v>0.40232000000000001</v>
      </c>
      <c r="H154">
        <f t="shared" si="7"/>
        <v>0.16029000000000004</v>
      </c>
      <c r="I154">
        <f t="shared" si="8"/>
        <v>0.15405866666666665</v>
      </c>
    </row>
    <row r="155" spans="2:9" x14ac:dyDescent="0.25">
      <c r="B155" s="1">
        <v>44284.625</v>
      </c>
      <c r="C155">
        <v>0.55567</v>
      </c>
      <c r="E155">
        <v>0.40194000000000002</v>
      </c>
      <c r="H155">
        <f t="shared" si="7"/>
        <v>0.15372999999999998</v>
      </c>
      <c r="I155">
        <f t="shared" si="8"/>
        <v>0.15384379310344826</v>
      </c>
    </row>
    <row r="156" spans="2:9" x14ac:dyDescent="0.25">
      <c r="B156" s="1">
        <v>44284.583333333336</v>
      </c>
      <c r="C156">
        <v>0.55808000000000002</v>
      </c>
      <c r="E156">
        <v>0.40489999999999998</v>
      </c>
      <c r="H156">
        <f t="shared" ref="H156:H183" si="9">C156-E156</f>
        <v>0.15318000000000004</v>
      </c>
      <c r="I156">
        <f t="shared" si="8"/>
        <v>0.15384785714285715</v>
      </c>
    </row>
    <row r="157" spans="2:9" x14ac:dyDescent="0.25">
      <c r="B157" s="1">
        <v>44284.541666666664</v>
      </c>
      <c r="C157">
        <v>0.55876000000000003</v>
      </c>
      <c r="E157">
        <v>0.40473999999999999</v>
      </c>
      <c r="H157">
        <f t="shared" si="9"/>
        <v>0.15402000000000005</v>
      </c>
      <c r="I157">
        <f t="shared" si="8"/>
        <v>0.15387259259259262</v>
      </c>
    </row>
    <row r="158" spans="2:9" x14ac:dyDescent="0.25">
      <c r="B158" s="1">
        <v>44284.5</v>
      </c>
      <c r="C158">
        <v>0.56140999999999996</v>
      </c>
      <c r="E158">
        <v>0.40529999999999999</v>
      </c>
      <c r="H158">
        <f t="shared" si="9"/>
        <v>0.15610999999999997</v>
      </c>
      <c r="I158">
        <f t="shared" si="8"/>
        <v>0.15386692307692312</v>
      </c>
    </row>
    <row r="159" spans="2:9" x14ac:dyDescent="0.25">
      <c r="B159" s="1">
        <v>44284.458333333336</v>
      </c>
      <c r="C159">
        <v>0.56183000000000005</v>
      </c>
      <c r="E159">
        <v>0.40259</v>
      </c>
      <c r="H159">
        <f t="shared" si="9"/>
        <v>0.15924000000000005</v>
      </c>
      <c r="I159">
        <f t="shared" si="8"/>
        <v>0.15377720000000003</v>
      </c>
    </row>
    <row r="160" spans="2:9" x14ac:dyDescent="0.25">
      <c r="B160" s="1">
        <v>44284.416666666664</v>
      </c>
      <c r="C160">
        <v>0.56513000000000002</v>
      </c>
      <c r="E160">
        <v>0.4042</v>
      </c>
      <c r="H160">
        <f t="shared" si="9"/>
        <v>0.16093000000000002</v>
      </c>
      <c r="I160">
        <f t="shared" si="8"/>
        <v>0.15354958333333338</v>
      </c>
    </row>
    <row r="161" spans="2:9" x14ac:dyDescent="0.25">
      <c r="B161" s="1">
        <v>44284.375</v>
      </c>
      <c r="C161">
        <v>0.56479000000000001</v>
      </c>
      <c r="E161">
        <v>0.40449000000000002</v>
      </c>
      <c r="H161">
        <f t="shared" si="9"/>
        <v>0.1603</v>
      </c>
      <c r="I161">
        <f t="shared" si="8"/>
        <v>0.15322869565217392</v>
      </c>
    </row>
    <row r="162" spans="2:9" x14ac:dyDescent="0.25">
      <c r="B162" s="1">
        <v>44284.333333333336</v>
      </c>
      <c r="C162">
        <v>0.56228</v>
      </c>
      <c r="E162">
        <v>0.40400000000000003</v>
      </c>
      <c r="H162">
        <f t="shared" si="9"/>
        <v>0.15827999999999998</v>
      </c>
      <c r="I162">
        <f t="shared" si="8"/>
        <v>0.15290727272727273</v>
      </c>
    </row>
    <row r="163" spans="2:9" x14ac:dyDescent="0.25">
      <c r="B163" s="1">
        <v>44284.291666666664</v>
      </c>
      <c r="C163">
        <v>0.55589</v>
      </c>
      <c r="E163">
        <v>0.40151999999999999</v>
      </c>
      <c r="H163">
        <f t="shared" si="9"/>
        <v>0.15437000000000001</v>
      </c>
      <c r="I163">
        <f t="shared" si="8"/>
        <v>0.15265142857142855</v>
      </c>
    </row>
    <row r="164" spans="2:9" x14ac:dyDescent="0.25">
      <c r="B164" s="1">
        <v>44284.25</v>
      </c>
      <c r="C164">
        <v>0.55603000000000002</v>
      </c>
      <c r="E164">
        <v>0.40007999999999999</v>
      </c>
      <c r="H164">
        <f t="shared" si="9"/>
        <v>0.15595000000000003</v>
      </c>
      <c r="I164">
        <f t="shared" si="8"/>
        <v>0.15256550000000002</v>
      </c>
    </row>
    <row r="165" spans="2:9" x14ac:dyDescent="0.25">
      <c r="B165" s="1">
        <v>44284.208333333336</v>
      </c>
      <c r="C165">
        <v>0.54981999999999998</v>
      </c>
      <c r="E165">
        <v>0.3952</v>
      </c>
      <c r="H165">
        <f t="shared" si="9"/>
        <v>0.15461999999999998</v>
      </c>
      <c r="I165">
        <f t="shared" si="8"/>
        <v>0.1523873684210526</v>
      </c>
    </row>
    <row r="166" spans="2:9" x14ac:dyDescent="0.25">
      <c r="B166" s="1">
        <v>44284.166666666664</v>
      </c>
      <c r="C166">
        <v>0.55576999999999999</v>
      </c>
      <c r="E166">
        <v>0.39928000000000002</v>
      </c>
      <c r="H166">
        <f t="shared" si="9"/>
        <v>0.15648999999999996</v>
      </c>
    </row>
    <row r="167" spans="2:9" x14ac:dyDescent="0.25">
      <c r="B167" s="1">
        <v>44284.125</v>
      </c>
      <c r="C167">
        <v>0.55957999999999997</v>
      </c>
      <c r="E167">
        <v>0.39978000000000002</v>
      </c>
      <c r="H167">
        <f t="shared" si="9"/>
        <v>0.15979999999999994</v>
      </c>
    </row>
    <row r="168" spans="2:9" x14ac:dyDescent="0.25">
      <c r="B168" s="1">
        <v>44284.083333333336</v>
      </c>
      <c r="C168">
        <v>0.55769000000000002</v>
      </c>
      <c r="E168">
        <v>0.39745999999999998</v>
      </c>
      <c r="H168">
        <f t="shared" si="9"/>
        <v>0.16023000000000004</v>
      </c>
    </row>
    <row r="169" spans="2:9" x14ac:dyDescent="0.25">
      <c r="B169" s="1">
        <v>44284.041666666664</v>
      </c>
      <c r="C169">
        <v>0.55583000000000005</v>
      </c>
      <c r="E169">
        <v>0.39324999999999999</v>
      </c>
      <c r="H169">
        <f t="shared" si="9"/>
        <v>0.16258000000000006</v>
      </c>
    </row>
    <row r="170" spans="2:9" x14ac:dyDescent="0.25">
      <c r="B170" s="1">
        <v>44284</v>
      </c>
      <c r="C170">
        <v>0.54896</v>
      </c>
      <c r="E170">
        <v>0.39389000000000002</v>
      </c>
      <c r="H170">
        <f t="shared" si="9"/>
        <v>0.15506999999999999</v>
      </c>
    </row>
    <row r="171" spans="2:9" x14ac:dyDescent="0.25">
      <c r="B171" s="1">
        <v>44283.958333333336</v>
      </c>
      <c r="C171">
        <v>0.54552</v>
      </c>
      <c r="E171">
        <v>0.39755000000000001</v>
      </c>
      <c r="H171">
        <f t="shared" si="9"/>
        <v>0.14796999999999999</v>
      </c>
    </row>
    <row r="172" spans="2:9" x14ac:dyDescent="0.25">
      <c r="B172" s="1">
        <v>44283.916666666664</v>
      </c>
      <c r="C172">
        <v>0.54706999999999995</v>
      </c>
      <c r="E172">
        <v>0.39523999999999998</v>
      </c>
      <c r="H172">
        <f t="shared" si="9"/>
        <v>0.15182999999999996</v>
      </c>
    </row>
    <row r="173" spans="2:9" x14ac:dyDescent="0.25">
      <c r="B173" s="1">
        <v>44283.875</v>
      </c>
      <c r="C173">
        <v>0.54451000000000005</v>
      </c>
      <c r="E173">
        <v>0.39084999999999998</v>
      </c>
      <c r="H173">
        <f t="shared" si="9"/>
        <v>0.15366000000000007</v>
      </c>
    </row>
    <row r="174" spans="2:9" x14ac:dyDescent="0.25">
      <c r="B174" s="1">
        <v>44283.833333333336</v>
      </c>
      <c r="C174">
        <v>0.54125000000000001</v>
      </c>
      <c r="E174">
        <v>0.38843</v>
      </c>
      <c r="H174">
        <f t="shared" si="9"/>
        <v>0.15282000000000001</v>
      </c>
    </row>
    <row r="175" spans="2:9" x14ac:dyDescent="0.25">
      <c r="B175" s="1">
        <v>44283.791666666664</v>
      </c>
      <c r="C175">
        <v>0.54315999999999998</v>
      </c>
      <c r="E175">
        <v>0.39315</v>
      </c>
      <c r="H175">
        <f t="shared" si="9"/>
        <v>0.15000999999999998</v>
      </c>
    </row>
    <row r="176" spans="2:9" x14ac:dyDescent="0.25">
      <c r="B176" s="1">
        <v>44283.75</v>
      </c>
      <c r="C176">
        <v>0.54268000000000005</v>
      </c>
      <c r="E176">
        <v>0.39169999999999999</v>
      </c>
      <c r="H176">
        <f t="shared" si="9"/>
        <v>0.15098000000000006</v>
      </c>
    </row>
    <row r="177" spans="2:8" x14ac:dyDescent="0.25">
      <c r="B177" s="1">
        <v>44283.708333333336</v>
      </c>
      <c r="C177">
        <v>0.54803000000000002</v>
      </c>
      <c r="E177">
        <v>0.39794000000000002</v>
      </c>
      <c r="H177">
        <f t="shared" si="9"/>
        <v>0.15009</v>
      </c>
    </row>
    <row r="178" spans="2:8" x14ac:dyDescent="0.25">
      <c r="B178" s="1">
        <v>44283.666666666664</v>
      </c>
      <c r="C178">
        <v>0.55023</v>
      </c>
      <c r="E178">
        <v>0.40166000000000002</v>
      </c>
      <c r="H178">
        <f t="shared" si="9"/>
        <v>0.14856999999999998</v>
      </c>
    </row>
    <row r="179" spans="2:8" x14ac:dyDescent="0.25">
      <c r="B179" s="1">
        <v>44283.625</v>
      </c>
      <c r="C179">
        <v>0.55079</v>
      </c>
      <c r="E179">
        <v>0.40740999999999999</v>
      </c>
      <c r="H179">
        <f t="shared" si="9"/>
        <v>0.14338000000000001</v>
      </c>
    </row>
    <row r="180" spans="2:8" x14ac:dyDescent="0.25">
      <c r="B180" s="1">
        <v>44283.583333333336</v>
      </c>
      <c r="C180">
        <v>0.54632000000000003</v>
      </c>
      <c r="E180">
        <v>0.40576000000000001</v>
      </c>
      <c r="H180">
        <f t="shared" si="9"/>
        <v>0.14056000000000002</v>
      </c>
    </row>
    <row r="181" spans="2:8" x14ac:dyDescent="0.25">
      <c r="B181" s="1">
        <v>44283.541666666664</v>
      </c>
      <c r="C181">
        <v>0.54842000000000002</v>
      </c>
      <c r="E181">
        <v>0.40251999999999999</v>
      </c>
      <c r="H181">
        <f t="shared" si="9"/>
        <v>0.14590000000000003</v>
      </c>
    </row>
    <row r="182" spans="2:8" x14ac:dyDescent="0.25">
      <c r="B182" s="1">
        <v>44283.5</v>
      </c>
      <c r="C182">
        <v>0.54984</v>
      </c>
      <c r="E182">
        <v>0.40556999999999999</v>
      </c>
      <c r="H182">
        <f t="shared" si="9"/>
        <v>0.14427000000000001</v>
      </c>
    </row>
    <row r="183" spans="2:8" x14ac:dyDescent="0.25">
      <c r="B183" s="1">
        <v>44283.458333333336</v>
      </c>
      <c r="C183">
        <v>0.54776000000000002</v>
      </c>
      <c r="E183">
        <v>0.38123000000000001</v>
      </c>
      <c r="H183">
        <f t="shared" si="9"/>
        <v>0.16653000000000001</v>
      </c>
    </row>
    <row r="184" spans="2:8" x14ac:dyDescent="0.25">
      <c r="B184" s="1">
        <v>44283.416666666664</v>
      </c>
      <c r="C184">
        <v>0.55096000000000001</v>
      </c>
      <c r="E184">
        <v>0.38219999999999998</v>
      </c>
    </row>
    <row r="185" spans="2:8" x14ac:dyDescent="0.25">
      <c r="B185" s="1">
        <v>44283.375</v>
      </c>
      <c r="C185">
        <v>0.55206</v>
      </c>
      <c r="E185">
        <v>0.38275999999999999</v>
      </c>
    </row>
    <row r="186" spans="2:8" x14ac:dyDescent="0.25">
      <c r="B186" s="1">
        <v>44283.333333333336</v>
      </c>
      <c r="C186">
        <v>0.55601</v>
      </c>
      <c r="E186">
        <v>0.38513999999999998</v>
      </c>
    </row>
    <row r="187" spans="2:8" x14ac:dyDescent="0.25">
      <c r="B187" s="1">
        <v>44283.291666666664</v>
      </c>
      <c r="C187">
        <v>0.55730000000000002</v>
      </c>
      <c r="E187">
        <v>0.38467000000000001</v>
      </c>
    </row>
    <row r="188" spans="2:8" x14ac:dyDescent="0.25">
      <c r="B188" s="1">
        <v>44283.25</v>
      </c>
      <c r="C188">
        <v>0.55234000000000005</v>
      </c>
      <c r="E188">
        <v>0.38316</v>
      </c>
    </row>
    <row r="189" spans="2:8" x14ac:dyDescent="0.25">
      <c r="B189" s="1">
        <v>44283.208333333336</v>
      </c>
      <c r="C189">
        <v>0.55657000000000001</v>
      </c>
      <c r="E189">
        <v>0.38478000000000001</v>
      </c>
    </row>
    <row r="190" spans="2:8" x14ac:dyDescent="0.25">
      <c r="B190" s="1">
        <v>44283.166666666664</v>
      </c>
      <c r="C190">
        <v>0.55403000000000002</v>
      </c>
      <c r="E190">
        <v>0.38577</v>
      </c>
    </row>
    <row r="191" spans="2:8" x14ac:dyDescent="0.25">
      <c r="B191" s="1">
        <v>44283.125</v>
      </c>
      <c r="C191">
        <v>0.55108999999999997</v>
      </c>
      <c r="E191">
        <v>0.38679000000000002</v>
      </c>
    </row>
    <row r="192" spans="2:8" x14ac:dyDescent="0.25">
      <c r="B192" s="1">
        <v>44283.083333333336</v>
      </c>
      <c r="C192">
        <v>0.55093999999999999</v>
      </c>
      <c r="E192">
        <v>0.38406000000000001</v>
      </c>
    </row>
    <row r="193" spans="2:5" x14ac:dyDescent="0.25">
      <c r="B193" s="1">
        <v>44283.041666666664</v>
      </c>
      <c r="C193">
        <v>0.55215000000000003</v>
      </c>
      <c r="E193">
        <v>0.38380999999999998</v>
      </c>
    </row>
    <row r="194" spans="2:5" x14ac:dyDescent="0.25">
      <c r="B194" s="1">
        <v>44283</v>
      </c>
      <c r="C194">
        <v>0.55188999999999999</v>
      </c>
      <c r="E194">
        <v>0.38190000000000002</v>
      </c>
    </row>
    <row r="195" spans="2:5" x14ac:dyDescent="0.25">
      <c r="B195" s="1">
        <v>44282.958333333336</v>
      </c>
      <c r="C195">
        <v>0.54752000000000001</v>
      </c>
      <c r="E195">
        <v>0.38185000000000002</v>
      </c>
    </row>
    <row r="196" spans="2:5" x14ac:dyDescent="0.25">
      <c r="B196" s="1">
        <v>44282.916666666664</v>
      </c>
      <c r="C196">
        <v>0.55603999999999998</v>
      </c>
      <c r="E196">
        <v>0.38441999999999998</v>
      </c>
    </row>
    <row r="197" spans="2:5" x14ac:dyDescent="0.25">
      <c r="B197" s="1">
        <v>44282.875</v>
      </c>
      <c r="C197">
        <v>0.55979000000000001</v>
      </c>
      <c r="E197">
        <v>0.38384000000000001</v>
      </c>
    </row>
    <row r="198" spans="2:5" x14ac:dyDescent="0.25">
      <c r="B198" s="1">
        <v>44282.833333333336</v>
      </c>
      <c r="C198">
        <v>0.55506999999999995</v>
      </c>
      <c r="E198">
        <v>0.38191999999999998</v>
      </c>
    </row>
    <row r="199" spans="2:5" x14ac:dyDescent="0.25">
      <c r="B199" s="1">
        <v>44282.791666666664</v>
      </c>
      <c r="C199">
        <v>0.55188999999999999</v>
      </c>
      <c r="E199">
        <v>0.38479000000000002</v>
      </c>
    </row>
    <row r="200" spans="2:5" x14ac:dyDescent="0.25">
      <c r="B200" s="1">
        <v>44282.75</v>
      </c>
      <c r="C200">
        <v>0.55510000000000004</v>
      </c>
      <c r="E200">
        <v>0.37905</v>
      </c>
    </row>
    <row r="201" spans="2:5" x14ac:dyDescent="0.25">
      <c r="B201" s="1">
        <v>44282.708333333336</v>
      </c>
      <c r="C201">
        <v>0.55759999999999998</v>
      </c>
      <c r="E201">
        <v>0.38022</v>
      </c>
    </row>
    <row r="202" spans="2:5" x14ac:dyDescent="0.25">
      <c r="B202" s="1">
        <v>44282.666666666664</v>
      </c>
      <c r="C202">
        <v>0.55362999999999996</v>
      </c>
      <c r="E202">
        <v>0.38102000000000003</v>
      </c>
    </row>
    <row r="203" spans="2:5" x14ac:dyDescent="0.25">
      <c r="B203" s="1">
        <v>44282.625</v>
      </c>
      <c r="C203">
        <v>0.54701999999999995</v>
      </c>
      <c r="E203">
        <v>0.37791000000000002</v>
      </c>
    </row>
    <row r="204" spans="2:5" x14ac:dyDescent="0.25">
      <c r="B204" s="1">
        <v>44282.583333333336</v>
      </c>
      <c r="C204">
        <v>0.54508000000000001</v>
      </c>
      <c r="E204">
        <v>0.37594</v>
      </c>
    </row>
    <row r="205" spans="2:5" x14ac:dyDescent="0.25">
      <c r="B205" s="1">
        <v>44282.541666666664</v>
      </c>
      <c r="C205">
        <v>0.54586000000000001</v>
      </c>
      <c r="E205">
        <v>0.37641999999999998</v>
      </c>
    </row>
    <row r="206" spans="2:5" x14ac:dyDescent="0.25">
      <c r="B206" s="1">
        <v>44282.5</v>
      </c>
      <c r="C206">
        <v>0.53905999999999998</v>
      </c>
      <c r="E206">
        <v>0.37389</v>
      </c>
    </row>
    <row r="207" spans="2:5" x14ac:dyDescent="0.25">
      <c r="B207" s="1">
        <v>44282.458333333336</v>
      </c>
      <c r="C207">
        <v>0.54554999999999998</v>
      </c>
      <c r="E207">
        <v>0.37458000000000002</v>
      </c>
    </row>
    <row r="208" spans="2:5" x14ac:dyDescent="0.25">
      <c r="B208" s="1">
        <v>44282.416666666664</v>
      </c>
      <c r="C208">
        <v>0.54849000000000003</v>
      </c>
      <c r="E208">
        <v>0.37674999999999997</v>
      </c>
    </row>
    <row r="209" spans="2:5" x14ac:dyDescent="0.25">
      <c r="B209" s="1">
        <v>44282.375</v>
      </c>
      <c r="C209">
        <v>0.55334000000000005</v>
      </c>
      <c r="E209">
        <v>0.38012000000000001</v>
      </c>
    </row>
    <row r="210" spans="2:5" x14ac:dyDescent="0.25">
      <c r="B210" s="1">
        <v>44282.333333333336</v>
      </c>
      <c r="C210">
        <v>0.55101</v>
      </c>
      <c r="E210">
        <v>0.37891999999999998</v>
      </c>
    </row>
    <row r="211" spans="2:5" x14ac:dyDescent="0.25">
      <c r="B211" s="1">
        <v>44282.291666666664</v>
      </c>
      <c r="C211">
        <v>0.55195000000000005</v>
      </c>
      <c r="E211">
        <v>0.37867000000000001</v>
      </c>
    </row>
    <row r="212" spans="2:5" x14ac:dyDescent="0.25">
      <c r="B212" s="1">
        <v>44282.25</v>
      </c>
      <c r="C212">
        <v>0.56106999999999996</v>
      </c>
      <c r="E212">
        <v>0.38040000000000002</v>
      </c>
    </row>
    <row r="213" spans="2:5" x14ac:dyDescent="0.25">
      <c r="B213" s="1">
        <v>44282.208333333336</v>
      </c>
      <c r="C213">
        <v>0.56366000000000005</v>
      </c>
      <c r="E213">
        <v>0.38086999999999999</v>
      </c>
    </row>
    <row r="214" spans="2:5" x14ac:dyDescent="0.25">
      <c r="B214" s="1">
        <v>44282.166666666664</v>
      </c>
      <c r="C214">
        <v>0.56233999999999995</v>
      </c>
      <c r="E214">
        <v>0.37992999999999999</v>
      </c>
    </row>
    <row r="215" spans="2:5" x14ac:dyDescent="0.25">
      <c r="B215" s="1">
        <v>44282.125</v>
      </c>
      <c r="C215">
        <v>0.55881000000000003</v>
      </c>
      <c r="E215">
        <v>0.37864999999999999</v>
      </c>
    </row>
    <row r="216" spans="2:5" x14ac:dyDescent="0.25">
      <c r="B216" s="1">
        <v>44282.083333333336</v>
      </c>
      <c r="C216">
        <v>0.55820999999999998</v>
      </c>
      <c r="E216">
        <v>0.38007999999999997</v>
      </c>
    </row>
    <row r="217" spans="2:5" x14ac:dyDescent="0.25">
      <c r="B217" s="1">
        <v>44282.041666666664</v>
      </c>
      <c r="C217">
        <v>0.55740999999999996</v>
      </c>
      <c r="E217">
        <v>0.38061</v>
      </c>
    </row>
    <row r="218" spans="2:5" x14ac:dyDescent="0.25">
      <c r="B218" s="1">
        <v>44282</v>
      </c>
      <c r="C218">
        <v>0.56257999999999997</v>
      </c>
      <c r="E218">
        <v>0.38157000000000002</v>
      </c>
    </row>
    <row r="219" spans="2:5" x14ac:dyDescent="0.25">
      <c r="B219" s="1">
        <v>44281.958333333336</v>
      </c>
      <c r="C219">
        <v>0.56357000000000002</v>
      </c>
      <c r="E219">
        <v>0.3846</v>
      </c>
    </row>
    <row r="220" spans="2:5" x14ac:dyDescent="0.25">
      <c r="B220" s="1">
        <v>44281.916666666664</v>
      </c>
      <c r="C220">
        <v>0.55593000000000004</v>
      </c>
      <c r="E220">
        <v>0.38170999999999999</v>
      </c>
    </row>
    <row r="221" spans="2:5" x14ac:dyDescent="0.25">
      <c r="B221" s="1">
        <v>44281.875</v>
      </c>
      <c r="C221">
        <v>0.55561000000000005</v>
      </c>
      <c r="E221">
        <v>0.38489000000000001</v>
      </c>
    </row>
    <row r="222" spans="2:5" x14ac:dyDescent="0.25">
      <c r="B222" s="1">
        <v>44281.833333333336</v>
      </c>
      <c r="C222">
        <v>0.55845999999999996</v>
      </c>
      <c r="E222">
        <v>0.38290999999999997</v>
      </c>
    </row>
    <row r="223" spans="2:5" x14ac:dyDescent="0.25">
      <c r="B223" s="1">
        <v>44281.791666666664</v>
      </c>
      <c r="C223">
        <v>0.55467999999999995</v>
      </c>
      <c r="E223">
        <v>0.37945000000000001</v>
      </c>
    </row>
    <row r="224" spans="2:5" x14ac:dyDescent="0.25">
      <c r="B224" s="1">
        <v>44281.75</v>
      </c>
      <c r="C224">
        <v>0.54796</v>
      </c>
      <c r="E224">
        <v>0.37841999999999998</v>
      </c>
    </row>
    <row r="225" spans="2:5" x14ac:dyDescent="0.25">
      <c r="B225" s="1">
        <v>44281.708333333336</v>
      </c>
      <c r="C225">
        <v>0.55586000000000002</v>
      </c>
      <c r="E225">
        <v>0.38024000000000002</v>
      </c>
    </row>
    <row r="226" spans="2:5" x14ac:dyDescent="0.25">
      <c r="B226" s="1">
        <v>44281.666666666664</v>
      </c>
      <c r="C226">
        <v>0.55764999999999998</v>
      </c>
      <c r="E226">
        <v>0.37951000000000001</v>
      </c>
    </row>
    <row r="227" spans="2:5" x14ac:dyDescent="0.25">
      <c r="B227" s="1">
        <v>44281.625</v>
      </c>
      <c r="C227">
        <v>0.55040999999999995</v>
      </c>
      <c r="E227">
        <v>0.37739</v>
      </c>
    </row>
    <row r="228" spans="2:5" x14ac:dyDescent="0.25">
      <c r="B228" s="1">
        <v>44281.583333333336</v>
      </c>
      <c r="C228">
        <v>0.54507000000000005</v>
      </c>
      <c r="E228">
        <v>0.37829000000000002</v>
      </c>
    </row>
    <row r="229" spans="2:5" x14ac:dyDescent="0.25">
      <c r="B229" s="1">
        <v>44281.541666666664</v>
      </c>
      <c r="C229">
        <v>0.55486999999999997</v>
      </c>
      <c r="E229">
        <v>0.38222</v>
      </c>
    </row>
    <row r="230" spans="2:5" x14ac:dyDescent="0.25">
      <c r="B230" s="1">
        <v>44281.5</v>
      </c>
      <c r="C230">
        <v>0.55562999999999996</v>
      </c>
      <c r="E230">
        <v>0.38312000000000002</v>
      </c>
    </row>
    <row r="231" spans="2:5" x14ac:dyDescent="0.25">
      <c r="B231" s="1">
        <v>44281.458333333336</v>
      </c>
      <c r="C231">
        <v>0.56537999999999999</v>
      </c>
      <c r="E231">
        <v>0.38219999999999998</v>
      </c>
    </row>
    <row r="232" spans="2:5" x14ac:dyDescent="0.25">
      <c r="B232" s="1">
        <v>44281.416666666664</v>
      </c>
      <c r="C232">
        <v>0.54603000000000002</v>
      </c>
      <c r="E232">
        <v>0.37618000000000001</v>
      </c>
    </row>
    <row r="233" spans="2:5" x14ac:dyDescent="0.25">
      <c r="B233" s="1">
        <v>44281.375</v>
      </c>
      <c r="C233">
        <v>0.53290000000000004</v>
      </c>
      <c r="E233">
        <v>0.37148999999999999</v>
      </c>
    </row>
    <row r="234" spans="2:5" x14ac:dyDescent="0.25">
      <c r="B234" s="1">
        <v>44281.333333333336</v>
      </c>
      <c r="C234">
        <v>0.53169</v>
      </c>
      <c r="E234">
        <v>0.37147000000000002</v>
      </c>
    </row>
    <row r="235" spans="2:5" x14ac:dyDescent="0.25">
      <c r="B235" s="1">
        <v>44281.291666666664</v>
      </c>
      <c r="C235">
        <v>0.53827000000000003</v>
      </c>
      <c r="E235">
        <v>0.37312000000000001</v>
      </c>
    </row>
    <row r="236" spans="2:5" x14ac:dyDescent="0.25">
      <c r="B236" s="1">
        <v>44281.25</v>
      </c>
      <c r="C236">
        <v>0.53242</v>
      </c>
      <c r="E236">
        <v>0.36681000000000002</v>
      </c>
    </row>
    <row r="237" spans="2:5" x14ac:dyDescent="0.25">
      <c r="B237" s="1">
        <v>44281.208333333336</v>
      </c>
      <c r="C237">
        <v>0.53015999999999996</v>
      </c>
      <c r="E237">
        <v>0.36940000000000001</v>
      </c>
    </row>
    <row r="238" spans="2:5" x14ac:dyDescent="0.25">
      <c r="B238" s="1">
        <v>44281.166666666664</v>
      </c>
      <c r="C238">
        <v>0.53352999999999995</v>
      </c>
      <c r="E238">
        <v>0.36664999999999998</v>
      </c>
    </row>
    <row r="239" spans="2:5" x14ac:dyDescent="0.25">
      <c r="B239" s="1">
        <v>44281.125</v>
      </c>
      <c r="C239">
        <v>0.53420999999999996</v>
      </c>
      <c r="E239">
        <v>0.36647000000000002</v>
      </c>
    </row>
    <row r="240" spans="2:5" x14ac:dyDescent="0.25">
      <c r="B240" s="1">
        <v>44281.083333333336</v>
      </c>
      <c r="C240">
        <v>0.52661000000000002</v>
      </c>
      <c r="E240">
        <v>0.36154999999999998</v>
      </c>
    </row>
    <row r="241" spans="2:5" x14ac:dyDescent="0.25">
      <c r="B241" s="1">
        <v>44281.041666666664</v>
      </c>
      <c r="C241">
        <v>0.53339999999999999</v>
      </c>
      <c r="E241">
        <v>0.36802000000000001</v>
      </c>
    </row>
    <row r="242" spans="2:5" x14ac:dyDescent="0.25">
      <c r="B242" s="1">
        <v>44281</v>
      </c>
      <c r="C242">
        <v>0.53154000000000001</v>
      </c>
      <c r="E242">
        <v>0.36787999999999998</v>
      </c>
    </row>
    <row r="243" spans="2:5" x14ac:dyDescent="0.25">
      <c r="B243" s="1">
        <v>44280.958333333336</v>
      </c>
      <c r="C243">
        <v>0.51058000000000003</v>
      </c>
      <c r="E243">
        <v>0.36112</v>
      </c>
    </row>
    <row r="244" spans="2:5" x14ac:dyDescent="0.25">
      <c r="B244" s="1">
        <v>44280.916666666664</v>
      </c>
      <c r="C244">
        <v>0.50961999999999996</v>
      </c>
      <c r="E244">
        <v>0.35974</v>
      </c>
    </row>
    <row r="245" spans="2:5" x14ac:dyDescent="0.25">
      <c r="B245" s="1">
        <v>44280.875</v>
      </c>
      <c r="C245">
        <v>0.51920999999999995</v>
      </c>
      <c r="E245">
        <v>0.36841000000000002</v>
      </c>
    </row>
    <row r="246" spans="2:5" x14ac:dyDescent="0.25">
      <c r="B246" s="1">
        <v>44280.833333333336</v>
      </c>
      <c r="C246">
        <v>0.51400000000000001</v>
      </c>
      <c r="E246">
        <v>0.3644</v>
      </c>
    </row>
    <row r="247" spans="2:5" x14ac:dyDescent="0.25">
      <c r="B247" s="1">
        <v>44280.791666666664</v>
      </c>
      <c r="C247">
        <v>0.52098</v>
      </c>
      <c r="E247">
        <v>0.36697000000000002</v>
      </c>
    </row>
    <row r="248" spans="2:5" x14ac:dyDescent="0.25">
      <c r="B248" s="1">
        <v>44280.75</v>
      </c>
      <c r="C248">
        <v>0.50749999999999995</v>
      </c>
      <c r="E248">
        <v>0.36635000000000001</v>
      </c>
    </row>
    <row r="249" spans="2:5" x14ac:dyDescent="0.25">
      <c r="B249" s="1">
        <v>44280.708333333336</v>
      </c>
      <c r="C249">
        <v>0.50156000000000001</v>
      </c>
      <c r="E249">
        <v>0.36414999999999997</v>
      </c>
    </row>
    <row r="250" spans="2:5" x14ac:dyDescent="0.25">
      <c r="B250" s="1">
        <v>44280.666666666664</v>
      </c>
      <c r="C250">
        <v>0.49175999999999997</v>
      </c>
      <c r="E250">
        <v>0.35938999999999999</v>
      </c>
    </row>
    <row r="251" spans="2:5" x14ac:dyDescent="0.25">
      <c r="B251" s="1">
        <v>44280.625</v>
      </c>
      <c r="C251">
        <v>0.48910999999999999</v>
      </c>
      <c r="E251">
        <v>0.35654000000000002</v>
      </c>
    </row>
    <row r="252" spans="2:5" x14ac:dyDescent="0.25">
      <c r="B252" s="1">
        <v>44280.583333333336</v>
      </c>
      <c r="C252">
        <v>0.49364000000000002</v>
      </c>
      <c r="E252">
        <v>0.35920000000000002</v>
      </c>
    </row>
    <row r="253" spans="2:5" x14ac:dyDescent="0.25">
      <c r="B253" s="1">
        <v>44280.541666666664</v>
      </c>
      <c r="C253">
        <v>0.49481999999999998</v>
      </c>
      <c r="E253">
        <v>0.35874</v>
      </c>
    </row>
    <row r="254" spans="2:5" x14ac:dyDescent="0.25">
      <c r="B254" s="1">
        <v>44280.5</v>
      </c>
      <c r="C254">
        <v>0.49010999999999999</v>
      </c>
      <c r="E254">
        <v>0.35521999999999998</v>
      </c>
    </row>
    <row r="255" spans="2:5" x14ac:dyDescent="0.25">
      <c r="B255" s="1">
        <v>44280.458333333336</v>
      </c>
      <c r="C255">
        <v>0.49775000000000003</v>
      </c>
      <c r="E255">
        <v>0.35996</v>
      </c>
    </row>
    <row r="256" spans="2:5" x14ac:dyDescent="0.25">
      <c r="B256" s="1">
        <v>44280.416666666664</v>
      </c>
      <c r="C256">
        <v>0.51024999999999998</v>
      </c>
      <c r="E256">
        <v>0.36693999999999999</v>
      </c>
    </row>
    <row r="257" spans="2:5" x14ac:dyDescent="0.25">
      <c r="B257" s="1">
        <v>44280.375</v>
      </c>
      <c r="C257">
        <v>0.50390999999999997</v>
      </c>
      <c r="E257">
        <v>0.36642999999999998</v>
      </c>
    </row>
    <row r="258" spans="2:5" x14ac:dyDescent="0.25">
      <c r="B258" s="1">
        <v>44280.333333333336</v>
      </c>
      <c r="C258">
        <v>0.50473000000000001</v>
      </c>
      <c r="E258">
        <v>0.36373</v>
      </c>
    </row>
    <row r="259" spans="2:5" x14ac:dyDescent="0.25">
      <c r="B259" s="1">
        <v>44280.291666666664</v>
      </c>
      <c r="C259">
        <v>0.48803999999999997</v>
      </c>
      <c r="E259">
        <v>0.35711999999999999</v>
      </c>
    </row>
    <row r="260" spans="2:5" x14ac:dyDescent="0.25">
      <c r="B260" s="1">
        <v>44280.25</v>
      </c>
      <c r="C260">
        <v>0.49667</v>
      </c>
      <c r="E260">
        <v>0.36592000000000002</v>
      </c>
    </row>
    <row r="261" spans="2:5" x14ac:dyDescent="0.25">
      <c r="B261" s="1">
        <v>44280.208333333336</v>
      </c>
      <c r="C261">
        <v>0.49542999999999998</v>
      </c>
      <c r="E261">
        <v>0.36138999999999999</v>
      </c>
    </row>
    <row r="262" spans="2:5" x14ac:dyDescent="0.25">
      <c r="B262" s="1">
        <v>44280.166666666664</v>
      </c>
      <c r="C262">
        <v>0.48902000000000001</v>
      </c>
      <c r="E262">
        <v>0.35677999999999999</v>
      </c>
    </row>
    <row r="263" spans="2:5" x14ac:dyDescent="0.25">
      <c r="B263" s="1">
        <v>44280.125</v>
      </c>
      <c r="C263">
        <v>0.48404999999999998</v>
      </c>
      <c r="E263">
        <v>0.35592000000000001</v>
      </c>
    </row>
    <row r="264" spans="2:5" x14ac:dyDescent="0.25">
      <c r="B264" s="1">
        <v>44280.083333333336</v>
      </c>
      <c r="C264">
        <v>0.47503000000000001</v>
      </c>
      <c r="E264">
        <v>0.35221999999999998</v>
      </c>
    </row>
    <row r="265" spans="2:5" x14ac:dyDescent="0.25">
      <c r="B265" s="1">
        <v>44280.041666666664</v>
      </c>
      <c r="C265">
        <v>0.46853</v>
      </c>
      <c r="E265">
        <v>0.35</v>
      </c>
    </row>
    <row r="266" spans="2:5" x14ac:dyDescent="0.25">
      <c r="B266" s="1">
        <v>44280</v>
      </c>
      <c r="C266">
        <v>0.48688999999999999</v>
      </c>
      <c r="E266">
        <v>0.36058000000000001</v>
      </c>
    </row>
    <row r="267" spans="2:5" x14ac:dyDescent="0.25">
      <c r="B267" s="1">
        <v>44279.958333333336</v>
      </c>
      <c r="C267">
        <v>0.48021000000000003</v>
      </c>
      <c r="E267">
        <v>0.36153000000000002</v>
      </c>
    </row>
    <row r="268" spans="2:5" x14ac:dyDescent="0.25">
      <c r="B268" s="1">
        <v>44279.916666666664</v>
      </c>
      <c r="C268">
        <v>0.47882000000000002</v>
      </c>
      <c r="E268">
        <v>0.36164000000000002</v>
      </c>
    </row>
    <row r="269" spans="2:5" x14ac:dyDescent="0.25">
      <c r="B269" s="1">
        <v>44279.875</v>
      </c>
      <c r="C269">
        <v>0.52017000000000002</v>
      </c>
      <c r="E269">
        <v>0.379</v>
      </c>
    </row>
    <row r="270" spans="2:5" x14ac:dyDescent="0.25">
      <c r="B270" s="1">
        <v>44279.833333333336</v>
      </c>
      <c r="C270">
        <v>0.52271000000000001</v>
      </c>
      <c r="E270">
        <v>0.38396999999999998</v>
      </c>
    </row>
    <row r="271" spans="2:5" x14ac:dyDescent="0.25">
      <c r="B271" s="1">
        <v>44279.791666666664</v>
      </c>
      <c r="C271">
        <v>0.51876</v>
      </c>
      <c r="E271">
        <v>0.38532</v>
      </c>
    </row>
    <row r="272" spans="2:5" x14ac:dyDescent="0.25">
      <c r="B272" s="1">
        <v>44279.75</v>
      </c>
      <c r="C272">
        <v>0.53844000000000003</v>
      </c>
      <c r="E272">
        <v>0.39026</v>
      </c>
    </row>
    <row r="273" spans="2:5" x14ac:dyDescent="0.25">
      <c r="B273" s="1">
        <v>44279.708333333336</v>
      </c>
      <c r="C273">
        <v>0.54481999999999997</v>
      </c>
      <c r="E273">
        <v>0.39449000000000001</v>
      </c>
    </row>
    <row r="274" spans="2:5" x14ac:dyDescent="0.25">
      <c r="B274" s="1">
        <v>44279.666666666664</v>
      </c>
      <c r="C274">
        <v>0.54532999999999998</v>
      </c>
      <c r="E274">
        <v>0.39363999999999999</v>
      </c>
    </row>
    <row r="275" spans="2:5" x14ac:dyDescent="0.25">
      <c r="B275" s="1">
        <v>44279.625</v>
      </c>
      <c r="C275">
        <v>0.55005000000000004</v>
      </c>
      <c r="E275">
        <v>0.39663999999999999</v>
      </c>
    </row>
    <row r="276" spans="2:5" x14ac:dyDescent="0.25">
      <c r="B276" s="1">
        <v>44279.583333333336</v>
      </c>
      <c r="C276">
        <v>0.55271000000000003</v>
      </c>
      <c r="E276">
        <v>0.40015000000000001</v>
      </c>
    </row>
    <row r="277" spans="2:5" x14ac:dyDescent="0.25">
      <c r="B277" s="1">
        <v>44279.541666666664</v>
      </c>
      <c r="C277">
        <v>0.55525999999999998</v>
      </c>
      <c r="E277">
        <v>0.39906000000000003</v>
      </c>
    </row>
    <row r="278" spans="2:5" x14ac:dyDescent="0.25">
      <c r="B278" s="1">
        <v>44279.5</v>
      </c>
      <c r="C278">
        <v>0.55589999999999995</v>
      </c>
      <c r="E278">
        <v>0.40072999999999998</v>
      </c>
    </row>
    <row r="279" spans="2:5" x14ac:dyDescent="0.25">
      <c r="B279" s="1">
        <v>44279.458333333336</v>
      </c>
      <c r="C279">
        <v>0.54967999999999995</v>
      </c>
      <c r="E279">
        <v>0.4</v>
      </c>
    </row>
    <row r="280" spans="2:5" x14ac:dyDescent="0.25">
      <c r="B280" s="1">
        <v>44279.416666666664</v>
      </c>
      <c r="C280">
        <v>0.55230000000000001</v>
      </c>
      <c r="E280">
        <v>0.39878000000000002</v>
      </c>
    </row>
    <row r="281" spans="2:5" x14ac:dyDescent="0.25">
      <c r="B281" s="1">
        <v>44279.375</v>
      </c>
      <c r="C281">
        <v>0.55291000000000001</v>
      </c>
      <c r="E281">
        <v>0.39934999999999998</v>
      </c>
    </row>
    <row r="282" spans="2:5" x14ac:dyDescent="0.25">
      <c r="B282" s="1">
        <v>44279.333333333336</v>
      </c>
      <c r="C282">
        <v>0.55694999999999995</v>
      </c>
      <c r="E282">
        <v>0.39854000000000001</v>
      </c>
    </row>
    <row r="283" spans="2:5" x14ac:dyDescent="0.25">
      <c r="B283" s="1">
        <v>44279.291666666664</v>
      </c>
      <c r="C283">
        <v>0.54598000000000002</v>
      </c>
      <c r="E283">
        <v>0.39584000000000003</v>
      </c>
    </row>
    <row r="284" spans="2:5" x14ac:dyDescent="0.25">
      <c r="B284" s="1">
        <v>44279.25</v>
      </c>
      <c r="C284">
        <v>0.54647000000000001</v>
      </c>
      <c r="E284">
        <v>0.39317000000000002</v>
      </c>
    </row>
    <row r="285" spans="2:5" x14ac:dyDescent="0.25">
      <c r="B285" s="1">
        <v>44279.208333333336</v>
      </c>
      <c r="C285">
        <v>0.54649999999999999</v>
      </c>
      <c r="E285">
        <v>0.39258999999999999</v>
      </c>
    </row>
    <row r="286" spans="2:5" x14ac:dyDescent="0.25">
      <c r="B286" s="1">
        <v>44279.166666666664</v>
      </c>
      <c r="C286">
        <v>0.54339000000000004</v>
      </c>
      <c r="E286">
        <v>0.39169999999999999</v>
      </c>
    </row>
    <row r="287" spans="2:5" x14ac:dyDescent="0.25">
      <c r="B287" s="1">
        <v>44279.125</v>
      </c>
      <c r="C287">
        <v>0.54318999999999995</v>
      </c>
      <c r="E287">
        <v>0.39290999999999998</v>
      </c>
    </row>
    <row r="288" spans="2:5" x14ac:dyDescent="0.25">
      <c r="B288" s="1">
        <v>44279.083333333336</v>
      </c>
      <c r="C288">
        <v>0.54347000000000001</v>
      </c>
      <c r="E288">
        <v>0.39641999999999999</v>
      </c>
    </row>
    <row r="289" spans="2:5" x14ac:dyDescent="0.25">
      <c r="B289" s="1">
        <v>44279.041666666664</v>
      </c>
      <c r="C289">
        <v>0.54310999999999998</v>
      </c>
      <c r="E289">
        <v>0.39193</v>
      </c>
    </row>
    <row r="290" spans="2:5" x14ac:dyDescent="0.25">
      <c r="B290" s="1">
        <v>44279</v>
      </c>
      <c r="C290">
        <v>0.53710000000000002</v>
      </c>
      <c r="E290">
        <v>0.38966000000000001</v>
      </c>
    </row>
    <row r="291" spans="2:5" x14ac:dyDescent="0.25">
      <c r="B291" s="1">
        <v>44278.958333333336</v>
      </c>
      <c r="C291">
        <v>0.54979999999999996</v>
      </c>
      <c r="E291">
        <v>0.39517999999999998</v>
      </c>
    </row>
    <row r="292" spans="2:5" x14ac:dyDescent="0.25">
      <c r="B292" s="1">
        <v>44278.916666666664</v>
      </c>
      <c r="C292">
        <v>0.54866000000000004</v>
      </c>
      <c r="E292">
        <v>0.39318999999999998</v>
      </c>
    </row>
    <row r="293" spans="2:5" x14ac:dyDescent="0.25">
      <c r="B293" s="1">
        <v>44278.875</v>
      </c>
      <c r="C293">
        <v>0.54996</v>
      </c>
      <c r="E293">
        <v>0.39439999999999997</v>
      </c>
    </row>
    <row r="294" spans="2:5" x14ac:dyDescent="0.25">
      <c r="B294" s="1">
        <v>44278.833333333336</v>
      </c>
      <c r="C294">
        <v>0.54412000000000005</v>
      </c>
      <c r="E294">
        <v>0.39304</v>
      </c>
    </row>
    <row r="295" spans="2:5" x14ac:dyDescent="0.25">
      <c r="B295" s="1">
        <v>44278.791666666664</v>
      </c>
      <c r="C295">
        <v>0.54910000000000003</v>
      </c>
      <c r="E295">
        <v>0.39437</v>
      </c>
    </row>
    <row r="296" spans="2:5" x14ac:dyDescent="0.25">
      <c r="B296" s="1">
        <v>44278.75</v>
      </c>
      <c r="C296">
        <v>0.55391999999999997</v>
      </c>
      <c r="E296">
        <v>0.39771000000000001</v>
      </c>
    </row>
    <row r="297" spans="2:5" x14ac:dyDescent="0.25">
      <c r="B297" s="1">
        <v>44278.708333333336</v>
      </c>
      <c r="C297">
        <v>0.56020000000000003</v>
      </c>
      <c r="E297">
        <v>0.40089000000000002</v>
      </c>
    </row>
    <row r="298" spans="2:5" x14ac:dyDescent="0.25">
      <c r="B298" s="1">
        <v>44278.666666666664</v>
      </c>
      <c r="C298">
        <v>0.56330999999999998</v>
      </c>
      <c r="E298">
        <v>0.40068999999999999</v>
      </c>
    </row>
    <row r="299" spans="2:5" x14ac:dyDescent="0.25">
      <c r="B299" s="1">
        <v>44278.625</v>
      </c>
      <c r="C299">
        <v>0.56779999999999997</v>
      </c>
      <c r="E299">
        <v>0.39916000000000001</v>
      </c>
    </row>
    <row r="300" spans="2:5" x14ac:dyDescent="0.25">
      <c r="B300" s="1">
        <v>44278.583333333336</v>
      </c>
      <c r="C300">
        <v>0.56918999999999997</v>
      </c>
      <c r="E300">
        <v>0.39985999999999999</v>
      </c>
    </row>
    <row r="301" spans="2:5" x14ac:dyDescent="0.25">
      <c r="B301" s="1">
        <v>44278.541666666664</v>
      </c>
      <c r="C301">
        <v>0.57140000000000002</v>
      </c>
      <c r="E301">
        <v>0.40089000000000002</v>
      </c>
    </row>
    <row r="302" spans="2:5" x14ac:dyDescent="0.25">
      <c r="B302" s="1">
        <v>44278.5</v>
      </c>
      <c r="C302">
        <v>0.57423999999999997</v>
      </c>
      <c r="E302">
        <v>0.40412999999999999</v>
      </c>
    </row>
    <row r="303" spans="2:5" x14ac:dyDescent="0.25">
      <c r="B303" s="1">
        <v>44278.458333333336</v>
      </c>
      <c r="C303">
        <v>0.56494</v>
      </c>
      <c r="E303">
        <v>0.39300000000000002</v>
      </c>
    </row>
    <row r="304" spans="2:5" x14ac:dyDescent="0.25">
      <c r="B304" s="1">
        <v>44278.416666666664</v>
      </c>
      <c r="C304">
        <v>0.57291000000000003</v>
      </c>
      <c r="E304">
        <v>0.39865</v>
      </c>
    </row>
    <row r="305" spans="2:5" x14ac:dyDescent="0.25">
      <c r="B305" s="1">
        <v>44278.375</v>
      </c>
      <c r="C305">
        <v>0.58172000000000001</v>
      </c>
      <c r="E305">
        <v>0.39807999999999999</v>
      </c>
    </row>
    <row r="306" spans="2:5" x14ac:dyDescent="0.25">
      <c r="B306" s="1">
        <v>44278.333333333336</v>
      </c>
      <c r="C306">
        <v>0.57528000000000001</v>
      </c>
      <c r="E306">
        <v>0.39765</v>
      </c>
    </row>
    <row r="307" spans="2:5" x14ac:dyDescent="0.25">
      <c r="B307" s="1">
        <v>44278.291666666664</v>
      </c>
      <c r="C307">
        <v>0.56899999999999995</v>
      </c>
      <c r="E307">
        <v>0.39456999999999998</v>
      </c>
    </row>
    <row r="308" spans="2:5" x14ac:dyDescent="0.25">
      <c r="B308" s="1">
        <v>44278.25</v>
      </c>
      <c r="C308">
        <v>0.55415999999999999</v>
      </c>
      <c r="E308">
        <v>0.38934000000000002</v>
      </c>
    </row>
    <row r="309" spans="2:5" x14ac:dyDescent="0.25">
      <c r="B309" s="1">
        <v>44278.208333333336</v>
      </c>
      <c r="C309">
        <v>0.56386999999999998</v>
      </c>
      <c r="E309">
        <v>0.39584000000000003</v>
      </c>
    </row>
    <row r="310" spans="2:5" x14ac:dyDescent="0.25">
      <c r="B310" s="1">
        <v>44278.166666666664</v>
      </c>
      <c r="C310">
        <v>0.57440000000000002</v>
      </c>
      <c r="E310">
        <v>0.39983999999999997</v>
      </c>
    </row>
    <row r="311" spans="2:5" x14ac:dyDescent="0.25">
      <c r="B311" s="1">
        <v>44278.125</v>
      </c>
      <c r="C311">
        <v>0.57906999999999997</v>
      </c>
      <c r="E311">
        <v>0.40398000000000001</v>
      </c>
    </row>
    <row r="312" spans="2:5" x14ac:dyDescent="0.25">
      <c r="B312" s="1">
        <v>44278.083333333336</v>
      </c>
      <c r="C312">
        <v>0.57525000000000004</v>
      </c>
      <c r="E312">
        <v>0.40244000000000002</v>
      </c>
    </row>
    <row r="313" spans="2:5" x14ac:dyDescent="0.25">
      <c r="B313" s="1">
        <v>44278.041666666664</v>
      </c>
      <c r="C313">
        <v>0.59265999999999996</v>
      </c>
      <c r="E313">
        <v>0.40272999999999998</v>
      </c>
    </row>
    <row r="314" spans="2:5" x14ac:dyDescent="0.25">
      <c r="B314" s="1">
        <v>44278</v>
      </c>
      <c r="C314">
        <v>0.56806999999999996</v>
      </c>
      <c r="E314">
        <v>0.39916000000000001</v>
      </c>
    </row>
    <row r="315" spans="2:5" x14ac:dyDescent="0.25">
      <c r="B315" s="1">
        <v>44277.958333333336</v>
      </c>
      <c r="C315">
        <v>0.54410000000000003</v>
      </c>
      <c r="E315">
        <v>0.39238000000000001</v>
      </c>
    </row>
    <row r="316" spans="2:5" x14ac:dyDescent="0.25">
      <c r="B316" s="1">
        <v>44277.916666666664</v>
      </c>
      <c r="C316">
        <v>0.55654999999999999</v>
      </c>
      <c r="E316">
        <v>0.39562999999999998</v>
      </c>
    </row>
    <row r="317" spans="2:5" x14ac:dyDescent="0.25">
      <c r="B317" s="1">
        <v>44277.875</v>
      </c>
      <c r="C317">
        <v>0.56111</v>
      </c>
      <c r="E317">
        <v>0.39750999999999997</v>
      </c>
    </row>
    <row r="318" spans="2:5" x14ac:dyDescent="0.25">
      <c r="B318" s="1">
        <v>44277.833333333336</v>
      </c>
      <c r="C318">
        <v>0.54137999999999997</v>
      </c>
      <c r="E318">
        <v>0.39602999999999999</v>
      </c>
    </row>
    <row r="319" spans="2:5" x14ac:dyDescent="0.25">
      <c r="B319" s="1">
        <v>44277.791666666664</v>
      </c>
      <c r="C319">
        <v>0.56274000000000002</v>
      </c>
      <c r="E319">
        <v>0.40526000000000001</v>
      </c>
    </row>
    <row r="320" spans="2:5" x14ac:dyDescent="0.25">
      <c r="B320" s="1">
        <v>44277.75</v>
      </c>
      <c r="C320">
        <v>0.58906999999999998</v>
      </c>
      <c r="E320">
        <v>0.41377999999999998</v>
      </c>
    </row>
    <row r="321" spans="2:5" x14ac:dyDescent="0.25">
      <c r="B321" s="1">
        <v>44277.708333333336</v>
      </c>
      <c r="C321">
        <v>0.58835000000000004</v>
      </c>
      <c r="E321">
        <v>0.41637999999999997</v>
      </c>
    </row>
    <row r="322" spans="2:5" x14ac:dyDescent="0.25">
      <c r="B322" s="1">
        <v>44277.666666666664</v>
      </c>
      <c r="C322">
        <v>0.59069000000000005</v>
      </c>
      <c r="E322">
        <v>0.42065999999999998</v>
      </c>
    </row>
    <row r="323" spans="2:5" x14ac:dyDescent="0.25">
      <c r="B323" s="1">
        <v>44277.625</v>
      </c>
      <c r="C323">
        <v>0.57286999999999999</v>
      </c>
      <c r="E323">
        <v>0.41366000000000003</v>
      </c>
    </row>
    <row r="324" spans="2:5" x14ac:dyDescent="0.25">
      <c r="B324" s="1">
        <v>44277.583333333336</v>
      </c>
      <c r="C324">
        <v>0.57926999999999995</v>
      </c>
      <c r="E324">
        <v>0.42008000000000001</v>
      </c>
    </row>
    <row r="325" spans="2:5" x14ac:dyDescent="0.25">
      <c r="B325" s="1">
        <v>44277.541666666664</v>
      </c>
      <c r="C325">
        <v>0.56449000000000005</v>
      </c>
      <c r="E325">
        <v>0.41205000000000003</v>
      </c>
    </row>
    <row r="326" spans="2:5" x14ac:dyDescent="0.25">
      <c r="B326" s="1">
        <v>44277.5</v>
      </c>
      <c r="C326">
        <v>0.57777999999999996</v>
      </c>
      <c r="E326">
        <v>0.41724</v>
      </c>
    </row>
    <row r="327" spans="2:5" x14ac:dyDescent="0.25">
      <c r="B327" s="1">
        <v>44277.458333333336</v>
      </c>
      <c r="C327">
        <v>0.55530999999999997</v>
      </c>
      <c r="E327">
        <v>0.40782000000000002</v>
      </c>
    </row>
    <row r="328" spans="2:5" x14ac:dyDescent="0.25">
      <c r="B328" s="1">
        <v>44277.416666666664</v>
      </c>
      <c r="C328">
        <v>0.56181999999999999</v>
      </c>
      <c r="E328">
        <v>0.4113</v>
      </c>
    </row>
    <row r="329" spans="2:5" x14ac:dyDescent="0.25">
      <c r="B329" s="1">
        <v>44277.375</v>
      </c>
      <c r="C329">
        <v>0.54285000000000005</v>
      </c>
      <c r="E329">
        <v>0.40411000000000002</v>
      </c>
    </row>
    <row r="330" spans="2:5" x14ac:dyDescent="0.25">
      <c r="B330" s="1">
        <v>44277.333333333336</v>
      </c>
      <c r="C330">
        <v>0.51737999999999995</v>
      </c>
      <c r="E330">
        <v>0.39754</v>
      </c>
    </row>
    <row r="331" spans="2:5" x14ac:dyDescent="0.25">
      <c r="B331" s="1">
        <v>44277.291666666664</v>
      </c>
      <c r="C331">
        <v>0.51951000000000003</v>
      </c>
      <c r="E331">
        <v>0.40057999999999999</v>
      </c>
    </row>
    <row r="332" spans="2:5" x14ac:dyDescent="0.25">
      <c r="B332" s="1">
        <v>44277.25</v>
      </c>
      <c r="C332">
        <v>0.51563999999999999</v>
      </c>
      <c r="E332">
        <v>0.40061999999999998</v>
      </c>
    </row>
    <row r="333" spans="2:5" x14ac:dyDescent="0.25">
      <c r="B333" s="1">
        <v>44277.208333333336</v>
      </c>
      <c r="C333">
        <v>0.51317000000000002</v>
      </c>
      <c r="E333">
        <v>0.40323999999999999</v>
      </c>
    </row>
    <row r="334" spans="2:5" x14ac:dyDescent="0.25">
      <c r="B334" s="1">
        <v>44277.166666666664</v>
      </c>
      <c r="C334">
        <v>0.51132</v>
      </c>
      <c r="E334">
        <v>0.40345999999999999</v>
      </c>
    </row>
    <row r="335" spans="2:5" x14ac:dyDescent="0.25">
      <c r="B335" s="1">
        <v>44277.125</v>
      </c>
      <c r="C335">
        <v>0.51405999999999996</v>
      </c>
      <c r="E335">
        <v>0.40407999999999999</v>
      </c>
    </row>
    <row r="336" spans="2:5" x14ac:dyDescent="0.25">
      <c r="B336" s="1">
        <v>44277.083333333336</v>
      </c>
      <c r="C336">
        <v>0.51385999999999998</v>
      </c>
      <c r="E336">
        <v>0.40265000000000001</v>
      </c>
    </row>
    <row r="337" spans="2:5" x14ac:dyDescent="0.25">
      <c r="B337" s="1">
        <v>44277.041666666664</v>
      </c>
      <c r="C337">
        <v>0.50980999999999999</v>
      </c>
      <c r="E337">
        <v>0.39873999999999998</v>
      </c>
    </row>
    <row r="338" spans="2:5" x14ac:dyDescent="0.25">
      <c r="B338" s="1">
        <v>44277</v>
      </c>
      <c r="C338">
        <v>0.50346000000000002</v>
      </c>
      <c r="E338">
        <v>0.39559</v>
      </c>
    </row>
    <row r="339" spans="2:5" x14ac:dyDescent="0.25">
      <c r="B339" s="1">
        <v>44276.958333333336</v>
      </c>
      <c r="C339">
        <v>0.51651000000000002</v>
      </c>
      <c r="E339">
        <v>0.40347</v>
      </c>
    </row>
    <row r="340" spans="2:5" x14ac:dyDescent="0.25">
      <c r="B340" s="1">
        <v>44276.916666666664</v>
      </c>
      <c r="C340">
        <v>0.52002000000000004</v>
      </c>
      <c r="E340">
        <v>0.40614</v>
      </c>
    </row>
    <row r="341" spans="2:5" x14ac:dyDescent="0.25">
      <c r="B341" s="1">
        <v>44276.875</v>
      </c>
      <c r="C341">
        <v>0.51212999999999997</v>
      </c>
      <c r="E341">
        <v>0.40529999999999999</v>
      </c>
    </row>
    <row r="342" spans="2:5" x14ac:dyDescent="0.25">
      <c r="B342" s="1">
        <v>44276.833333333336</v>
      </c>
      <c r="C342">
        <v>0.51153000000000004</v>
      </c>
      <c r="E342">
        <v>0.40160000000000001</v>
      </c>
    </row>
    <row r="343" spans="2:5" x14ac:dyDescent="0.25">
      <c r="B343" s="1">
        <v>44276.791666666664</v>
      </c>
      <c r="C343">
        <v>0.51243000000000005</v>
      </c>
      <c r="E343">
        <v>0.40188000000000001</v>
      </c>
    </row>
    <row r="344" spans="2:5" x14ac:dyDescent="0.25">
      <c r="B344" s="1">
        <v>44276.75</v>
      </c>
      <c r="C344">
        <v>0.50461</v>
      </c>
      <c r="E344">
        <v>0.40045999999999998</v>
      </c>
    </row>
    <row r="345" spans="2:5" x14ac:dyDescent="0.25">
      <c r="B345" s="1">
        <v>44276.708333333336</v>
      </c>
      <c r="C345">
        <v>0.50153999999999999</v>
      </c>
      <c r="E345">
        <v>0.39973999999999998</v>
      </c>
    </row>
    <row r="346" spans="2:5" x14ac:dyDescent="0.25">
      <c r="B346" s="1">
        <v>44276.666666666664</v>
      </c>
      <c r="C346">
        <v>0.50058999999999998</v>
      </c>
      <c r="E346">
        <v>0.39833000000000002</v>
      </c>
    </row>
    <row r="347" spans="2:5" x14ac:dyDescent="0.25">
      <c r="B347" s="1">
        <v>44276.625</v>
      </c>
      <c r="C347">
        <v>0.50175000000000003</v>
      </c>
      <c r="E347">
        <v>0.39949000000000001</v>
      </c>
    </row>
    <row r="348" spans="2:5" x14ac:dyDescent="0.25">
      <c r="B348" s="1">
        <v>44276.583333333336</v>
      </c>
      <c r="C348">
        <v>0.50368999999999997</v>
      </c>
      <c r="E348">
        <v>0.39981</v>
      </c>
    </row>
    <row r="349" spans="2:5" x14ac:dyDescent="0.25">
      <c r="B349" s="1">
        <v>44276.541666666664</v>
      </c>
      <c r="C349">
        <v>0.50268999999999997</v>
      </c>
      <c r="E349">
        <v>0.39944000000000002</v>
      </c>
    </row>
    <row r="350" spans="2:5" x14ac:dyDescent="0.25">
      <c r="B350" s="1">
        <v>44276.5</v>
      </c>
      <c r="C350">
        <v>0.49911</v>
      </c>
      <c r="E350">
        <v>0.39573000000000003</v>
      </c>
    </row>
    <row r="351" spans="2:5" x14ac:dyDescent="0.25">
      <c r="B351" s="1">
        <v>44276.458333333336</v>
      </c>
      <c r="C351">
        <v>0.50629999999999997</v>
      </c>
      <c r="E351">
        <v>0.39743000000000001</v>
      </c>
    </row>
    <row r="352" spans="2:5" x14ac:dyDescent="0.25">
      <c r="B352" s="1">
        <v>44276.416666666664</v>
      </c>
      <c r="C352">
        <v>0.50346999999999997</v>
      </c>
      <c r="E352">
        <v>0.39757999999999999</v>
      </c>
    </row>
    <row r="353" spans="2:5" x14ac:dyDescent="0.25">
      <c r="B353" s="1">
        <v>44276.375</v>
      </c>
      <c r="C353">
        <v>0.50648000000000004</v>
      </c>
      <c r="E353">
        <v>0.39681</v>
      </c>
    </row>
    <row r="354" spans="2:5" x14ac:dyDescent="0.25">
      <c r="B354" s="1">
        <v>44276.333333333336</v>
      </c>
      <c r="C354">
        <v>0.52046999999999999</v>
      </c>
      <c r="E354">
        <v>0.40322000000000002</v>
      </c>
    </row>
    <row r="355" spans="2:5" x14ac:dyDescent="0.25">
      <c r="B355" s="1">
        <v>44276.291666666664</v>
      </c>
      <c r="C355">
        <v>0.51444999999999996</v>
      </c>
      <c r="E355">
        <v>0.40309</v>
      </c>
    </row>
    <row r="356" spans="2:5" x14ac:dyDescent="0.25">
      <c r="B356" s="1">
        <v>44276.25</v>
      </c>
      <c r="C356">
        <v>0.51668000000000003</v>
      </c>
      <c r="E356">
        <v>0.40094999999999997</v>
      </c>
    </row>
    <row r="357" spans="2:5" x14ac:dyDescent="0.25">
      <c r="B357" s="1">
        <v>44276.208333333336</v>
      </c>
      <c r="C357">
        <v>0.52800000000000002</v>
      </c>
      <c r="E357">
        <v>0.40365000000000001</v>
      </c>
    </row>
    <row r="358" spans="2:5" x14ac:dyDescent="0.25">
      <c r="B358" s="1">
        <v>44276.166666666664</v>
      </c>
      <c r="C358">
        <v>0.52200000000000002</v>
      </c>
      <c r="E358">
        <v>0.40056000000000003</v>
      </c>
    </row>
    <row r="359" spans="2:5" x14ac:dyDescent="0.25">
      <c r="B359" s="1">
        <v>44276.125</v>
      </c>
      <c r="C359">
        <v>0.51658999999999999</v>
      </c>
      <c r="E359">
        <v>0.40450999999999998</v>
      </c>
    </row>
    <row r="360" spans="2:5" x14ac:dyDescent="0.25">
      <c r="B360" s="1">
        <v>44276.083333333336</v>
      </c>
      <c r="C360">
        <v>0.51265000000000005</v>
      </c>
      <c r="E360">
        <v>0.40405999999999997</v>
      </c>
    </row>
    <row r="361" spans="2:5" x14ac:dyDescent="0.25">
      <c r="B361" s="1">
        <v>44276.041666666664</v>
      </c>
      <c r="C361">
        <v>0.52700000000000002</v>
      </c>
      <c r="E361">
        <v>0.41066999999999998</v>
      </c>
    </row>
    <row r="362" spans="2:5" x14ac:dyDescent="0.25">
      <c r="B362" s="1">
        <v>44276</v>
      </c>
      <c r="C362">
        <v>0.52776999999999996</v>
      </c>
      <c r="E362">
        <v>0.41588999999999998</v>
      </c>
    </row>
    <row r="363" spans="2:5" x14ac:dyDescent="0.25">
      <c r="B363" s="1">
        <v>44275.958333333336</v>
      </c>
      <c r="C363">
        <v>0.52612999999999999</v>
      </c>
      <c r="E363">
        <v>0.41576999999999997</v>
      </c>
    </row>
    <row r="364" spans="2:5" x14ac:dyDescent="0.25">
      <c r="B364" s="1">
        <v>44275.916666666664</v>
      </c>
      <c r="C364">
        <v>0.5353</v>
      </c>
      <c r="E364">
        <v>0.42574000000000001</v>
      </c>
    </row>
    <row r="365" spans="2:5" x14ac:dyDescent="0.25">
      <c r="B365" s="1">
        <v>44275.875</v>
      </c>
      <c r="C365">
        <v>0.52661000000000002</v>
      </c>
      <c r="E365">
        <v>0.42222999999999999</v>
      </c>
    </row>
    <row r="366" spans="2:5" x14ac:dyDescent="0.25">
      <c r="B366" s="1">
        <v>44275.833333333336</v>
      </c>
      <c r="C366">
        <v>0.52242</v>
      </c>
      <c r="E366">
        <v>0.42052</v>
      </c>
    </row>
    <row r="367" spans="2:5" x14ac:dyDescent="0.25">
      <c r="B367" s="1">
        <v>44275.791666666664</v>
      </c>
      <c r="C367">
        <v>0.52842</v>
      </c>
      <c r="E367">
        <v>0.42987999999999998</v>
      </c>
    </row>
    <row r="368" spans="2:5" x14ac:dyDescent="0.25">
      <c r="B368" s="1">
        <v>44275.75</v>
      </c>
      <c r="C368">
        <v>0.51756000000000002</v>
      </c>
      <c r="E368">
        <v>0.42382999999999998</v>
      </c>
    </row>
    <row r="369" spans="2:5" x14ac:dyDescent="0.25">
      <c r="B369" s="1">
        <v>44275.708333333336</v>
      </c>
      <c r="C369">
        <v>0.51949999999999996</v>
      </c>
      <c r="E369">
        <v>0.43479000000000001</v>
      </c>
    </row>
    <row r="370" spans="2:5" x14ac:dyDescent="0.25">
      <c r="B370" s="1">
        <v>44275.666666666664</v>
      </c>
      <c r="C370">
        <v>0.52188999999999997</v>
      </c>
      <c r="E370">
        <v>0.42513000000000001</v>
      </c>
    </row>
    <row r="371" spans="2:5" x14ac:dyDescent="0.25">
      <c r="B371" s="1">
        <v>44275.625</v>
      </c>
      <c r="C371">
        <v>0.49296000000000001</v>
      </c>
      <c r="E371">
        <v>0.40758</v>
      </c>
    </row>
    <row r="372" spans="2:5" x14ac:dyDescent="0.25">
      <c r="B372" s="1">
        <v>44275.583333333336</v>
      </c>
      <c r="C372">
        <v>0.48709000000000002</v>
      </c>
      <c r="E372">
        <v>0.40711999999999998</v>
      </c>
    </row>
    <row r="373" spans="2:5" x14ac:dyDescent="0.25">
      <c r="B373" s="1">
        <v>44275.541666666664</v>
      </c>
      <c r="C373">
        <v>0.49106</v>
      </c>
      <c r="E373">
        <v>0.40939999999999999</v>
      </c>
    </row>
    <row r="374" spans="2:5" x14ac:dyDescent="0.25">
      <c r="B374" s="1">
        <v>44275.5</v>
      </c>
      <c r="C374">
        <v>0.49431999999999998</v>
      </c>
      <c r="E374">
        <v>0.41066000000000003</v>
      </c>
    </row>
    <row r="375" spans="2:5" x14ac:dyDescent="0.25">
      <c r="B375" s="1">
        <v>44275.458333333336</v>
      </c>
      <c r="C375">
        <v>0.49179</v>
      </c>
      <c r="E375">
        <v>0.41138999999999998</v>
      </c>
    </row>
    <row r="376" spans="2:5" x14ac:dyDescent="0.25">
      <c r="B376" s="1">
        <v>44275.416666666664</v>
      </c>
      <c r="C376">
        <v>0.48730000000000001</v>
      </c>
      <c r="E376">
        <v>0.40820000000000001</v>
      </c>
    </row>
    <row r="377" spans="2:5" x14ac:dyDescent="0.25">
      <c r="B377" s="1">
        <v>44275.375</v>
      </c>
      <c r="C377">
        <v>0.48132000000000003</v>
      </c>
      <c r="E377">
        <v>0.40710000000000002</v>
      </c>
    </row>
    <row r="378" spans="2:5" x14ac:dyDescent="0.25">
      <c r="B378" s="1">
        <v>44275.333333333336</v>
      </c>
      <c r="C378">
        <v>0.47866999999999998</v>
      </c>
      <c r="E378">
        <v>0.40425</v>
      </c>
    </row>
    <row r="379" spans="2:5" x14ac:dyDescent="0.25">
      <c r="B379" s="1">
        <v>44275.291666666664</v>
      </c>
      <c r="C379">
        <v>0.48236000000000001</v>
      </c>
      <c r="E379">
        <v>0.40407999999999999</v>
      </c>
    </row>
    <row r="380" spans="2:5" x14ac:dyDescent="0.25">
      <c r="B380" s="1">
        <v>44275.25</v>
      </c>
      <c r="C380">
        <v>0.47738999999999998</v>
      </c>
      <c r="E380">
        <v>0.40133999999999997</v>
      </c>
    </row>
    <row r="381" spans="2:5" x14ac:dyDescent="0.25">
      <c r="B381" s="1">
        <v>44275.208333333336</v>
      </c>
      <c r="C381">
        <v>0.47328999999999999</v>
      </c>
      <c r="E381">
        <v>0.39906000000000003</v>
      </c>
    </row>
    <row r="382" spans="2:5" x14ac:dyDescent="0.25">
      <c r="B382" s="1">
        <v>44275.166666666664</v>
      </c>
      <c r="C382">
        <v>0.47377999999999998</v>
      </c>
      <c r="E382">
        <v>0.39857999999999999</v>
      </c>
    </row>
    <row r="383" spans="2:5" x14ac:dyDescent="0.25">
      <c r="B383" s="1">
        <v>44275.125</v>
      </c>
      <c r="C383">
        <v>0.47360000000000002</v>
      </c>
      <c r="E383">
        <v>0.39995000000000003</v>
      </c>
    </row>
    <row r="384" spans="2:5" x14ac:dyDescent="0.25">
      <c r="B384" s="1">
        <v>44275.083333333336</v>
      </c>
      <c r="C384">
        <v>0.47167999999999999</v>
      </c>
      <c r="E384">
        <v>0.39535999999999999</v>
      </c>
    </row>
    <row r="385" spans="2:5" x14ac:dyDescent="0.25">
      <c r="B385" s="1">
        <v>44275.041666666664</v>
      </c>
      <c r="C385">
        <v>0.46897</v>
      </c>
      <c r="E385">
        <v>0.39400000000000002</v>
      </c>
    </row>
    <row r="386" spans="2:5" x14ac:dyDescent="0.25">
      <c r="B386" s="1">
        <v>44275</v>
      </c>
      <c r="C386">
        <v>0.47037000000000001</v>
      </c>
      <c r="E386">
        <v>0.39559</v>
      </c>
    </row>
    <row r="387" spans="2:5" x14ac:dyDescent="0.25">
      <c r="B387" s="1">
        <v>44274.958333333336</v>
      </c>
      <c r="C387">
        <v>0.46650999999999998</v>
      </c>
      <c r="E387">
        <v>0.39485999999999999</v>
      </c>
    </row>
    <row r="388" spans="2:5" x14ac:dyDescent="0.25">
      <c r="B388" s="1">
        <v>44274.916666666664</v>
      </c>
      <c r="C388">
        <v>0.46972000000000003</v>
      </c>
      <c r="E388">
        <v>0.39813999999999999</v>
      </c>
    </row>
    <row r="389" spans="2:5" x14ac:dyDescent="0.25">
      <c r="B389" s="1">
        <v>44274.875</v>
      </c>
      <c r="C389">
        <v>0.46966999999999998</v>
      </c>
      <c r="E389">
        <v>0.39805000000000001</v>
      </c>
    </row>
    <row r="390" spans="2:5" x14ac:dyDescent="0.25">
      <c r="B390" s="1">
        <v>44274.833333333336</v>
      </c>
      <c r="C390">
        <v>0.46849000000000002</v>
      </c>
      <c r="E390">
        <v>0.39712999999999998</v>
      </c>
    </row>
    <row r="391" spans="2:5" x14ac:dyDescent="0.25">
      <c r="B391" s="1">
        <v>44274.791666666664</v>
      </c>
      <c r="C391">
        <v>0.46970000000000001</v>
      </c>
      <c r="E391">
        <v>0.39876</v>
      </c>
    </row>
    <row r="392" spans="2:5" x14ac:dyDescent="0.25">
      <c r="B392" s="1">
        <v>44274.75</v>
      </c>
      <c r="C392">
        <v>0.46977999999999998</v>
      </c>
      <c r="E392">
        <v>0.4002</v>
      </c>
    </row>
    <row r="393" spans="2:5" x14ac:dyDescent="0.25">
      <c r="B393" s="1">
        <v>44274.708333333336</v>
      </c>
      <c r="C393">
        <v>0.46878999999999998</v>
      </c>
      <c r="E393">
        <v>0.39950999999999998</v>
      </c>
    </row>
    <row r="394" spans="2:5" x14ac:dyDescent="0.25">
      <c r="B394" s="1">
        <v>44274.666666666664</v>
      </c>
      <c r="C394">
        <v>0.4708</v>
      </c>
      <c r="E394">
        <v>0.3987</v>
      </c>
    </row>
    <row r="395" spans="2:5" x14ac:dyDescent="0.25">
      <c r="B395" s="1">
        <v>44274.625</v>
      </c>
      <c r="C395">
        <v>0.47005000000000002</v>
      </c>
      <c r="E395">
        <v>0.39960000000000001</v>
      </c>
    </row>
    <row r="396" spans="2:5" x14ac:dyDescent="0.25">
      <c r="B396" s="1">
        <v>44274.583333333336</v>
      </c>
      <c r="C396">
        <v>0.47077000000000002</v>
      </c>
      <c r="E396">
        <v>0.40181</v>
      </c>
    </row>
    <row r="397" spans="2:5" x14ac:dyDescent="0.25">
      <c r="B397" s="1">
        <v>44274.541666666664</v>
      </c>
      <c r="C397">
        <v>0.46922999999999998</v>
      </c>
      <c r="E397">
        <v>0.39774999999999999</v>
      </c>
    </row>
    <row r="398" spans="2:5" x14ac:dyDescent="0.25">
      <c r="B398" s="1">
        <v>44274.5</v>
      </c>
      <c r="C398">
        <v>0.47137000000000001</v>
      </c>
      <c r="E398">
        <v>0.39989000000000002</v>
      </c>
    </row>
    <row r="399" spans="2:5" x14ac:dyDescent="0.25">
      <c r="B399" s="1">
        <v>44274.458333333336</v>
      </c>
      <c r="C399">
        <v>0.47147</v>
      </c>
      <c r="E399">
        <v>0.40028000000000002</v>
      </c>
    </row>
    <row r="400" spans="2:5" x14ac:dyDescent="0.25">
      <c r="B400" s="1">
        <v>44274.416666666664</v>
      </c>
      <c r="C400">
        <v>0.47125</v>
      </c>
      <c r="E400">
        <v>0.39778000000000002</v>
      </c>
    </row>
    <row r="401" spans="2:5" x14ac:dyDescent="0.25">
      <c r="B401" s="1">
        <v>44274.375</v>
      </c>
      <c r="C401">
        <v>0.46988999999999997</v>
      </c>
      <c r="E401">
        <v>0.39677000000000001</v>
      </c>
    </row>
    <row r="402" spans="2:5" x14ac:dyDescent="0.25">
      <c r="B402" s="1">
        <v>44274.333333333336</v>
      </c>
      <c r="C402">
        <v>0.46939999999999998</v>
      </c>
      <c r="E402">
        <v>0.39762999999999998</v>
      </c>
    </row>
    <row r="403" spans="2:5" x14ac:dyDescent="0.25">
      <c r="B403" s="1">
        <v>44274.291666666664</v>
      </c>
      <c r="C403">
        <v>0.46969</v>
      </c>
      <c r="E403">
        <v>0.39784000000000003</v>
      </c>
    </row>
    <row r="404" spans="2:5" x14ac:dyDescent="0.25">
      <c r="B404" s="1">
        <v>44274.25</v>
      </c>
      <c r="C404">
        <v>0.47220000000000001</v>
      </c>
      <c r="E404">
        <v>0.39667999999999998</v>
      </c>
    </row>
    <row r="405" spans="2:5" x14ac:dyDescent="0.25">
      <c r="B405" s="1">
        <v>44274.208333333336</v>
      </c>
      <c r="C405">
        <v>0.47225</v>
      </c>
      <c r="E405">
        <v>0.39778999999999998</v>
      </c>
    </row>
    <row r="406" spans="2:5" x14ac:dyDescent="0.25">
      <c r="B406" s="1">
        <v>44274.166666666664</v>
      </c>
      <c r="C406">
        <v>0.46956999999999999</v>
      </c>
      <c r="E406">
        <v>0.39484000000000002</v>
      </c>
    </row>
    <row r="407" spans="2:5" x14ac:dyDescent="0.25">
      <c r="B407" s="1">
        <v>44274.125</v>
      </c>
      <c r="C407">
        <v>0.46928999999999998</v>
      </c>
      <c r="E407">
        <v>0.39494000000000001</v>
      </c>
    </row>
    <row r="408" spans="2:5" x14ac:dyDescent="0.25">
      <c r="B408" s="1">
        <v>44274.083333333336</v>
      </c>
      <c r="C408">
        <v>0.46828999999999998</v>
      </c>
      <c r="E408">
        <v>0.39273000000000002</v>
      </c>
    </row>
    <row r="409" spans="2:5" x14ac:dyDescent="0.25">
      <c r="B409" s="1">
        <v>44274.041666666664</v>
      </c>
      <c r="C409">
        <v>0.46817999999999999</v>
      </c>
      <c r="E409">
        <v>0.39426</v>
      </c>
    </row>
    <row r="410" spans="2:5" x14ac:dyDescent="0.25">
      <c r="B410" s="1">
        <v>44274</v>
      </c>
      <c r="C410">
        <v>0.46589000000000003</v>
      </c>
      <c r="E410">
        <v>0.39245999999999998</v>
      </c>
    </row>
    <row r="411" spans="2:5" x14ac:dyDescent="0.25">
      <c r="B411" s="1">
        <v>44273.958333333336</v>
      </c>
      <c r="C411">
        <v>0.46893000000000001</v>
      </c>
      <c r="E411">
        <v>0.39439000000000002</v>
      </c>
    </row>
    <row r="412" spans="2:5" x14ac:dyDescent="0.25">
      <c r="B412" s="1">
        <v>44273.916666666664</v>
      </c>
      <c r="C412">
        <v>0.46997</v>
      </c>
      <c r="E412">
        <v>0.39645000000000002</v>
      </c>
    </row>
    <row r="413" spans="2:5" x14ac:dyDescent="0.25">
      <c r="B413" s="1">
        <v>44273.875</v>
      </c>
      <c r="C413">
        <v>0.47154000000000001</v>
      </c>
      <c r="E413">
        <v>0.39798</v>
      </c>
    </row>
    <row r="414" spans="2:5" x14ac:dyDescent="0.25">
      <c r="B414" s="1">
        <v>44273.833333333336</v>
      </c>
      <c r="C414">
        <v>0.46929999999999999</v>
      </c>
      <c r="E414">
        <v>0.39473000000000003</v>
      </c>
    </row>
    <row r="415" spans="2:5" x14ac:dyDescent="0.25">
      <c r="B415" s="1">
        <v>44273.791666666664</v>
      </c>
      <c r="C415">
        <v>0.47188999999999998</v>
      </c>
      <c r="E415">
        <v>0.39457999999999999</v>
      </c>
    </row>
    <row r="416" spans="2:5" x14ac:dyDescent="0.25">
      <c r="B416" s="1">
        <v>44273.75</v>
      </c>
      <c r="C416">
        <v>0.47732999999999998</v>
      </c>
      <c r="E416">
        <v>0.39946999999999999</v>
      </c>
    </row>
    <row r="417" spans="2:5" x14ac:dyDescent="0.25">
      <c r="B417" s="1">
        <v>44273.708333333336</v>
      </c>
      <c r="C417">
        <v>0.48008000000000001</v>
      </c>
      <c r="E417">
        <v>0.40216000000000002</v>
      </c>
    </row>
    <row r="418" spans="2:5" x14ac:dyDescent="0.25">
      <c r="B418" s="1">
        <v>44273.666666666664</v>
      </c>
      <c r="C418">
        <v>0.47846</v>
      </c>
      <c r="E418">
        <v>0.40372999999999998</v>
      </c>
    </row>
    <row r="419" spans="2:5" x14ac:dyDescent="0.25">
      <c r="B419" s="1">
        <v>44273.625</v>
      </c>
      <c r="C419">
        <v>0.47798000000000002</v>
      </c>
      <c r="E419">
        <v>0.40740999999999999</v>
      </c>
    </row>
    <row r="420" spans="2:5" x14ac:dyDescent="0.25">
      <c r="B420" s="1">
        <v>44273.583333333336</v>
      </c>
      <c r="C420">
        <v>0.47441</v>
      </c>
      <c r="E420">
        <v>0.40312999999999999</v>
      </c>
    </row>
    <row r="421" spans="2:5" x14ac:dyDescent="0.25">
      <c r="B421" s="1">
        <v>44273.541666666664</v>
      </c>
      <c r="C421">
        <v>0.47577999999999998</v>
      </c>
      <c r="E421">
        <v>0.40328000000000003</v>
      </c>
    </row>
    <row r="422" spans="2:5" x14ac:dyDescent="0.25">
      <c r="B422" s="1">
        <v>44273.5</v>
      </c>
      <c r="C422">
        <v>0.47904000000000002</v>
      </c>
      <c r="E422">
        <v>0.40588000000000002</v>
      </c>
    </row>
    <row r="423" spans="2:5" x14ac:dyDescent="0.25">
      <c r="B423" s="1">
        <v>44273.458333333336</v>
      </c>
      <c r="C423">
        <v>0.47099000000000002</v>
      </c>
      <c r="E423">
        <v>0.40183000000000002</v>
      </c>
    </row>
    <row r="424" spans="2:5" x14ac:dyDescent="0.25">
      <c r="B424" s="1">
        <v>44273.416666666664</v>
      </c>
      <c r="C424">
        <v>0.47520000000000001</v>
      </c>
      <c r="E424">
        <v>0.40233999999999998</v>
      </c>
    </row>
    <row r="425" spans="2:5" x14ac:dyDescent="0.25">
      <c r="B425" s="1">
        <v>44273.375</v>
      </c>
      <c r="C425">
        <v>0.47016000000000002</v>
      </c>
      <c r="E425">
        <v>0.40050999999999998</v>
      </c>
    </row>
    <row r="426" spans="2:5" x14ac:dyDescent="0.25">
      <c r="B426" s="1">
        <v>44273.333333333336</v>
      </c>
      <c r="C426">
        <v>0.46836</v>
      </c>
      <c r="E426">
        <v>0.39822999999999997</v>
      </c>
    </row>
    <row r="427" spans="2:5" x14ac:dyDescent="0.25">
      <c r="B427" s="1">
        <v>44273.291666666664</v>
      </c>
      <c r="C427">
        <v>0.47175</v>
      </c>
      <c r="E427">
        <v>0.40061000000000002</v>
      </c>
    </row>
    <row r="428" spans="2:5" x14ac:dyDescent="0.25">
      <c r="B428" s="1">
        <v>44273.25</v>
      </c>
      <c r="C428">
        <v>0.47533999999999998</v>
      </c>
      <c r="E428">
        <v>0.40389999999999998</v>
      </c>
    </row>
    <row r="429" spans="2:5" x14ac:dyDescent="0.25">
      <c r="B429" s="1">
        <v>44273.208333333336</v>
      </c>
      <c r="C429">
        <v>0.47689999999999999</v>
      </c>
      <c r="E429">
        <v>0.40386</v>
      </c>
    </row>
    <row r="430" spans="2:5" x14ac:dyDescent="0.25">
      <c r="B430" s="1">
        <v>44273.166666666664</v>
      </c>
      <c r="C430">
        <v>0.47491</v>
      </c>
      <c r="E430">
        <v>0.40294999999999997</v>
      </c>
    </row>
    <row r="431" spans="2:5" x14ac:dyDescent="0.25">
      <c r="B431" s="1">
        <v>44273.125</v>
      </c>
      <c r="C431">
        <v>0.47298000000000001</v>
      </c>
      <c r="E431">
        <v>0.40194000000000002</v>
      </c>
    </row>
    <row r="432" spans="2:5" x14ac:dyDescent="0.25">
      <c r="B432" s="1">
        <v>44273.083333333336</v>
      </c>
      <c r="C432">
        <v>0.47182000000000002</v>
      </c>
      <c r="E432">
        <v>0.40526000000000001</v>
      </c>
    </row>
    <row r="433" spans="2:5" x14ac:dyDescent="0.25">
      <c r="B433" s="1">
        <v>44273.041666666664</v>
      </c>
      <c r="C433">
        <v>0.46966000000000002</v>
      </c>
      <c r="E433">
        <v>0.40199000000000001</v>
      </c>
    </row>
    <row r="434" spans="2:5" x14ac:dyDescent="0.25">
      <c r="B434" s="1">
        <v>44273</v>
      </c>
      <c r="C434">
        <v>0.46600000000000003</v>
      </c>
      <c r="E434">
        <v>0.40017999999999998</v>
      </c>
    </row>
    <row r="435" spans="2:5" x14ac:dyDescent="0.25">
      <c r="B435" s="1">
        <v>44272.958333333336</v>
      </c>
      <c r="C435">
        <v>0.4698</v>
      </c>
      <c r="E435">
        <v>0.40267999999999998</v>
      </c>
    </row>
    <row r="436" spans="2:5" x14ac:dyDescent="0.25">
      <c r="B436" s="1">
        <v>44272.916666666664</v>
      </c>
      <c r="C436">
        <v>0.47097</v>
      </c>
      <c r="E436">
        <v>0.40329999999999999</v>
      </c>
    </row>
    <row r="437" spans="2:5" x14ac:dyDescent="0.25">
      <c r="B437" s="1">
        <v>44272.875</v>
      </c>
      <c r="C437">
        <v>0.46982000000000002</v>
      </c>
      <c r="E437">
        <v>0.40056999999999998</v>
      </c>
    </row>
    <row r="438" spans="2:5" x14ac:dyDescent="0.25">
      <c r="B438" s="1">
        <v>44272.833333333336</v>
      </c>
      <c r="C438">
        <v>0.46717999999999998</v>
      </c>
      <c r="E438">
        <v>0.39910000000000001</v>
      </c>
    </row>
    <row r="439" spans="2:5" x14ac:dyDescent="0.25">
      <c r="B439" s="1">
        <v>44272.791666666664</v>
      </c>
      <c r="C439">
        <v>0.46842</v>
      </c>
      <c r="E439">
        <v>0.40078999999999998</v>
      </c>
    </row>
    <row r="440" spans="2:5" x14ac:dyDescent="0.25">
      <c r="B440" s="1">
        <v>44272.75</v>
      </c>
      <c r="C440">
        <v>0.47443999999999997</v>
      </c>
      <c r="E440">
        <v>0.39959</v>
      </c>
    </row>
    <row r="441" spans="2:5" x14ac:dyDescent="0.25">
      <c r="B441" s="1">
        <v>44272.708333333336</v>
      </c>
      <c r="C441">
        <v>0.46845999999999999</v>
      </c>
      <c r="E441">
        <v>0.39718999999999999</v>
      </c>
    </row>
    <row r="442" spans="2:5" x14ac:dyDescent="0.25">
      <c r="B442" s="1">
        <v>44272.666666666664</v>
      </c>
      <c r="C442">
        <v>0.46975</v>
      </c>
      <c r="E442">
        <v>0.39579999999999999</v>
      </c>
    </row>
    <row r="443" spans="2:5" x14ac:dyDescent="0.25">
      <c r="B443" s="1">
        <v>44272.625</v>
      </c>
      <c r="C443">
        <v>0.46456999999999998</v>
      </c>
      <c r="E443">
        <v>0.39407999999999999</v>
      </c>
    </row>
    <row r="444" spans="2:5" x14ac:dyDescent="0.25">
      <c r="B444" s="1">
        <v>44272.583333333336</v>
      </c>
      <c r="C444">
        <v>0.46317999999999998</v>
      </c>
      <c r="E444">
        <v>0.39268999999999998</v>
      </c>
    </row>
    <row r="445" spans="2:5" x14ac:dyDescent="0.25">
      <c r="B445" s="1">
        <v>44272.541666666664</v>
      </c>
      <c r="C445">
        <v>0.46512999999999999</v>
      </c>
      <c r="E445">
        <v>0.39351999999999998</v>
      </c>
    </row>
    <row r="446" spans="2:5" x14ac:dyDescent="0.25">
      <c r="B446" s="1">
        <v>44272.5</v>
      </c>
      <c r="C446">
        <v>0.46217000000000003</v>
      </c>
      <c r="E446">
        <v>0.39387</v>
      </c>
    </row>
    <row r="447" spans="2:5" x14ac:dyDescent="0.25">
      <c r="B447" s="1">
        <v>44272.458333333336</v>
      </c>
      <c r="C447">
        <v>0.45655000000000001</v>
      </c>
      <c r="E447">
        <v>0.39088000000000001</v>
      </c>
    </row>
    <row r="448" spans="2:5" x14ac:dyDescent="0.25">
      <c r="B448" s="1">
        <v>44272.416666666664</v>
      </c>
      <c r="C448">
        <v>0.45978000000000002</v>
      </c>
      <c r="E448">
        <v>0.39301000000000003</v>
      </c>
    </row>
    <row r="449" spans="2:5" x14ac:dyDescent="0.25">
      <c r="B449" s="1">
        <v>44272.375</v>
      </c>
      <c r="C449">
        <v>0.45918999999999999</v>
      </c>
      <c r="E449">
        <v>0.38869999999999999</v>
      </c>
    </row>
    <row r="450" spans="2:5" x14ac:dyDescent="0.25">
      <c r="B450" s="1">
        <v>44272.333333333336</v>
      </c>
      <c r="C450">
        <v>0.46112999999999998</v>
      </c>
      <c r="E450">
        <v>0.39583000000000002</v>
      </c>
    </row>
    <row r="451" spans="2:5" x14ac:dyDescent="0.25">
      <c r="B451" s="1">
        <v>44272.291666666664</v>
      </c>
      <c r="C451">
        <v>0.46488000000000002</v>
      </c>
      <c r="E451">
        <v>0.39646999999999999</v>
      </c>
    </row>
    <row r="452" spans="2:5" x14ac:dyDescent="0.25">
      <c r="B452" s="1">
        <v>44272.25</v>
      </c>
      <c r="C452">
        <v>0.46772000000000002</v>
      </c>
      <c r="E452">
        <v>0.39767999999999998</v>
      </c>
    </row>
    <row r="453" spans="2:5" x14ac:dyDescent="0.25">
      <c r="B453" s="1">
        <v>44272.208333333336</v>
      </c>
      <c r="C453">
        <v>0.46905000000000002</v>
      </c>
      <c r="E453">
        <v>0.39399000000000001</v>
      </c>
    </row>
    <row r="454" spans="2:5" x14ac:dyDescent="0.25">
      <c r="B454" s="1">
        <v>44272.166666666664</v>
      </c>
      <c r="C454">
        <v>0.47316999999999998</v>
      </c>
      <c r="E454">
        <v>0.39351000000000003</v>
      </c>
    </row>
    <row r="455" spans="2:5" x14ac:dyDescent="0.25">
      <c r="B455" s="1">
        <v>44272.125</v>
      </c>
      <c r="C455">
        <v>0.47160999999999997</v>
      </c>
      <c r="E455">
        <v>0.39269999999999999</v>
      </c>
    </row>
    <row r="456" spans="2:5" x14ac:dyDescent="0.25">
      <c r="B456" s="1">
        <v>44272.083333333336</v>
      </c>
      <c r="C456">
        <v>0.4723</v>
      </c>
      <c r="E456">
        <v>0.39234999999999998</v>
      </c>
    </row>
    <row r="457" spans="2:5" x14ac:dyDescent="0.25">
      <c r="B457" s="1">
        <v>44272.041666666664</v>
      </c>
      <c r="C457">
        <v>0.47049999999999997</v>
      </c>
      <c r="E457">
        <v>0.39478999999999997</v>
      </c>
    </row>
    <row r="458" spans="2:5" x14ac:dyDescent="0.25">
      <c r="B458" s="1">
        <v>44272</v>
      </c>
      <c r="C458">
        <v>0.47510000000000002</v>
      </c>
      <c r="E458">
        <v>0.39617999999999998</v>
      </c>
    </row>
    <row r="459" spans="2:5" x14ac:dyDescent="0.25">
      <c r="B459" s="1">
        <v>44271.958333333336</v>
      </c>
      <c r="C459">
        <v>0.46023999999999998</v>
      </c>
      <c r="E459">
        <v>0.39562999999999998</v>
      </c>
    </row>
    <row r="460" spans="2:5" x14ac:dyDescent="0.25">
      <c r="B460" s="1">
        <v>44271.916666666664</v>
      </c>
      <c r="C460">
        <v>0.46</v>
      </c>
      <c r="E460">
        <v>0.39523999999999998</v>
      </c>
    </row>
    <row r="461" spans="2:5" x14ac:dyDescent="0.25">
      <c r="B461" s="1">
        <v>44271.875</v>
      </c>
      <c r="C461">
        <v>0.45578999999999997</v>
      </c>
      <c r="E461">
        <v>0.39379999999999998</v>
      </c>
    </row>
    <row r="462" spans="2:5" x14ac:dyDescent="0.25">
      <c r="B462" s="1">
        <v>44271.833333333336</v>
      </c>
      <c r="C462">
        <v>0.45949000000000001</v>
      </c>
      <c r="E462">
        <v>0.39284999999999998</v>
      </c>
    </row>
    <row r="463" spans="2:5" x14ac:dyDescent="0.25">
      <c r="B463" s="1">
        <v>44271.791666666664</v>
      </c>
      <c r="C463">
        <v>0.45466000000000001</v>
      </c>
      <c r="E463">
        <v>0.39</v>
      </c>
    </row>
    <row r="464" spans="2:5" x14ac:dyDescent="0.25">
      <c r="B464" s="1">
        <v>44271.75</v>
      </c>
      <c r="C464">
        <v>0.45454</v>
      </c>
      <c r="E464">
        <v>0.38857000000000003</v>
      </c>
    </row>
    <row r="465" spans="2:5" x14ac:dyDescent="0.25">
      <c r="B465" s="1">
        <v>44271.708333333336</v>
      </c>
      <c r="C465">
        <v>0.45418999999999998</v>
      </c>
      <c r="E465">
        <v>0.39174999999999999</v>
      </c>
    </row>
    <row r="466" spans="2:5" x14ac:dyDescent="0.25">
      <c r="B466" s="1">
        <v>44271.666666666664</v>
      </c>
      <c r="C466">
        <v>0.46950999999999998</v>
      </c>
      <c r="E466">
        <v>0.39445999999999998</v>
      </c>
    </row>
    <row r="467" spans="2:5" x14ac:dyDescent="0.25">
      <c r="B467" s="1">
        <v>44271.625</v>
      </c>
      <c r="C467">
        <v>0.47388999999999998</v>
      </c>
      <c r="E467">
        <v>0.39465</v>
      </c>
    </row>
    <row r="468" spans="2:5" x14ac:dyDescent="0.25">
      <c r="B468" s="1">
        <v>44271.583333333336</v>
      </c>
      <c r="C468">
        <v>0.47133000000000003</v>
      </c>
      <c r="E468">
        <v>0.39235999999999999</v>
      </c>
    </row>
    <row r="469" spans="2:5" x14ac:dyDescent="0.25">
      <c r="B469" s="1">
        <v>44271.541666666664</v>
      </c>
      <c r="C469">
        <v>0.47555999999999998</v>
      </c>
      <c r="E469">
        <v>0.39171</v>
      </c>
    </row>
    <row r="470" spans="2:5" x14ac:dyDescent="0.25">
      <c r="B470" s="1">
        <v>44271.5</v>
      </c>
      <c r="C470">
        <v>0.47139999999999999</v>
      </c>
      <c r="E470">
        <v>0.38966000000000001</v>
      </c>
    </row>
    <row r="471" spans="2:5" x14ac:dyDescent="0.25">
      <c r="B471" s="1">
        <v>44271.458333333336</v>
      </c>
      <c r="C471">
        <v>0.47410999999999998</v>
      </c>
      <c r="E471">
        <v>0.39166000000000001</v>
      </c>
    </row>
    <row r="472" spans="2:5" x14ac:dyDescent="0.25">
      <c r="B472" s="1">
        <v>44271.416666666664</v>
      </c>
      <c r="C472">
        <v>0.47282999999999997</v>
      </c>
      <c r="E472">
        <v>0.39394000000000001</v>
      </c>
    </row>
    <row r="473" spans="2:5" x14ac:dyDescent="0.25">
      <c r="B473" s="1">
        <v>44271.375</v>
      </c>
      <c r="C473">
        <v>0.47332000000000002</v>
      </c>
      <c r="E473">
        <v>0.39659</v>
      </c>
    </row>
    <row r="474" spans="2:5" x14ac:dyDescent="0.25">
      <c r="B474" s="1">
        <v>44271.333333333336</v>
      </c>
      <c r="C474">
        <v>0.47920000000000001</v>
      </c>
      <c r="E474">
        <v>0.39700000000000002</v>
      </c>
    </row>
    <row r="475" spans="2:5" x14ac:dyDescent="0.25">
      <c r="B475" s="1">
        <v>44271.291666666664</v>
      </c>
      <c r="C475">
        <v>0.48</v>
      </c>
      <c r="E475">
        <v>0.39918999999999999</v>
      </c>
    </row>
    <row r="476" spans="2:5" x14ac:dyDescent="0.25">
      <c r="B476" s="1">
        <v>44271.25</v>
      </c>
      <c r="C476">
        <v>0.49524000000000001</v>
      </c>
      <c r="E476">
        <v>0.40321000000000001</v>
      </c>
    </row>
    <row r="477" spans="2:5" x14ac:dyDescent="0.25">
      <c r="B477" s="1">
        <v>44271.208333333336</v>
      </c>
      <c r="C477">
        <v>0.46464</v>
      </c>
      <c r="E477">
        <v>0.38684000000000002</v>
      </c>
    </row>
    <row r="478" spans="2:5" x14ac:dyDescent="0.25">
      <c r="B478" s="1">
        <v>44271.166666666664</v>
      </c>
      <c r="C478">
        <v>0.45368000000000003</v>
      </c>
      <c r="E478">
        <v>0.38724999999999998</v>
      </c>
    </row>
    <row r="479" spans="2:5" x14ac:dyDescent="0.25">
      <c r="B479" s="1">
        <v>44271.125</v>
      </c>
      <c r="C479">
        <v>0.45630999999999999</v>
      </c>
      <c r="E479">
        <v>0.39221</v>
      </c>
    </row>
    <row r="480" spans="2:5" x14ac:dyDescent="0.25">
      <c r="B480" s="1">
        <v>44271.083333333336</v>
      </c>
      <c r="C480">
        <v>0.43569000000000002</v>
      </c>
      <c r="E480">
        <v>0.38256000000000001</v>
      </c>
    </row>
    <row r="481" spans="2:5" x14ac:dyDescent="0.25">
      <c r="B481" s="1">
        <v>44271.041666666664</v>
      </c>
      <c r="C481">
        <v>0.43223</v>
      </c>
      <c r="E481">
        <v>0.38083</v>
      </c>
    </row>
    <row r="482" spans="2:5" x14ac:dyDescent="0.25">
      <c r="B482" s="1">
        <v>44271</v>
      </c>
      <c r="C482">
        <v>0.43168000000000001</v>
      </c>
      <c r="E482">
        <v>0.375</v>
      </c>
    </row>
    <row r="483" spans="2:5" x14ac:dyDescent="0.25">
      <c r="B483" s="1">
        <v>44270.958333333336</v>
      </c>
      <c r="C483">
        <v>0.43574000000000002</v>
      </c>
      <c r="E483">
        <v>0.38429000000000002</v>
      </c>
    </row>
    <row r="484" spans="2:5" x14ac:dyDescent="0.25">
      <c r="B484" s="1">
        <v>44270.916666666664</v>
      </c>
      <c r="C484">
        <v>0.4375</v>
      </c>
      <c r="E484">
        <v>0.38153999999999999</v>
      </c>
    </row>
    <row r="485" spans="2:5" x14ac:dyDescent="0.25">
      <c r="B485" s="1">
        <v>44270.875</v>
      </c>
      <c r="C485">
        <v>0.43951000000000001</v>
      </c>
      <c r="E485">
        <v>0.38375999999999999</v>
      </c>
    </row>
    <row r="486" spans="2:5" x14ac:dyDescent="0.25">
      <c r="B486" s="1">
        <v>44270.833333333336</v>
      </c>
      <c r="C486">
        <v>0.43952999999999998</v>
      </c>
      <c r="E486">
        <v>0.38200000000000001</v>
      </c>
    </row>
    <row r="487" spans="2:5" x14ac:dyDescent="0.25">
      <c r="B487" s="1">
        <v>44270.791666666664</v>
      </c>
      <c r="C487">
        <v>0.44116</v>
      </c>
      <c r="E487">
        <v>0.38105</v>
      </c>
    </row>
    <row r="488" spans="2:5" x14ac:dyDescent="0.25">
      <c r="B488" s="1">
        <v>44270.75</v>
      </c>
      <c r="C488">
        <v>0.43986999999999998</v>
      </c>
      <c r="E488">
        <v>0.37930999999999998</v>
      </c>
    </row>
    <row r="489" spans="2:5" x14ac:dyDescent="0.25">
      <c r="B489" s="1">
        <v>44270.708333333336</v>
      </c>
      <c r="C489">
        <v>0.44094</v>
      </c>
      <c r="E489">
        <v>0.38030000000000003</v>
      </c>
    </row>
    <row r="490" spans="2:5" x14ac:dyDescent="0.25">
      <c r="B490" s="1">
        <v>44270.666666666664</v>
      </c>
      <c r="C490">
        <v>0.43641000000000002</v>
      </c>
      <c r="E490">
        <v>0.37829000000000002</v>
      </c>
    </row>
    <row r="491" spans="2:5" x14ac:dyDescent="0.25">
      <c r="B491" s="1">
        <v>44270.625</v>
      </c>
      <c r="C491">
        <v>0.43647000000000002</v>
      </c>
      <c r="E491">
        <v>0.37951000000000001</v>
      </c>
    </row>
    <row r="492" spans="2:5" x14ac:dyDescent="0.25">
      <c r="B492" s="1">
        <v>44270.583333333336</v>
      </c>
      <c r="C492">
        <v>0.43686999999999998</v>
      </c>
      <c r="E492">
        <v>0.3805</v>
      </c>
    </row>
    <row r="493" spans="2:5" x14ac:dyDescent="0.25">
      <c r="B493" s="1">
        <v>44270.541666666664</v>
      </c>
      <c r="C493">
        <v>0.43956000000000001</v>
      </c>
      <c r="E493">
        <v>0.38307000000000002</v>
      </c>
    </row>
    <row r="494" spans="2:5" x14ac:dyDescent="0.25">
      <c r="B494" s="1">
        <v>44270.5</v>
      </c>
      <c r="C494">
        <v>0.44280999999999998</v>
      </c>
      <c r="E494">
        <v>0.38190000000000002</v>
      </c>
    </row>
    <row r="495" spans="2:5" x14ac:dyDescent="0.25">
      <c r="B495" s="1">
        <v>44270.458333333336</v>
      </c>
      <c r="C495">
        <v>0.43207000000000001</v>
      </c>
      <c r="E495">
        <v>0.379</v>
      </c>
    </row>
    <row r="496" spans="2:5" x14ac:dyDescent="0.25">
      <c r="B496" s="1">
        <v>44270.416666666664</v>
      </c>
      <c r="C496">
        <v>0.43186000000000002</v>
      </c>
      <c r="E496">
        <v>0.37874999999999998</v>
      </c>
    </row>
    <row r="497" spans="2:5" x14ac:dyDescent="0.25">
      <c r="B497" s="1">
        <v>44270.375</v>
      </c>
      <c r="C497">
        <v>0.43201000000000001</v>
      </c>
      <c r="E497">
        <v>0.37401000000000001</v>
      </c>
    </row>
    <row r="498" spans="2:5" x14ac:dyDescent="0.25">
      <c r="B498" s="1">
        <v>44270.333333333336</v>
      </c>
      <c r="C498">
        <v>0.43101</v>
      </c>
      <c r="E498">
        <v>0.37766</v>
      </c>
    </row>
    <row r="499" spans="2:5" x14ac:dyDescent="0.25">
      <c r="B499" s="1">
        <v>44270.291666666664</v>
      </c>
      <c r="C499">
        <v>0.43331999999999998</v>
      </c>
      <c r="E499">
        <v>0.38100000000000001</v>
      </c>
    </row>
    <row r="500" spans="2:5" x14ac:dyDescent="0.25">
      <c r="B500" s="1">
        <v>44270.25</v>
      </c>
      <c r="C500">
        <v>0.43840000000000001</v>
      </c>
      <c r="E500">
        <v>0.38542999999999999</v>
      </c>
    </row>
    <row r="501" spans="2:5" x14ac:dyDescent="0.25">
      <c r="B501" s="1">
        <v>44270.208333333336</v>
      </c>
      <c r="C501">
        <v>0.44022</v>
      </c>
      <c r="E501">
        <v>0.38794000000000001</v>
      </c>
    </row>
    <row r="502" spans="2:5" x14ac:dyDescent="0.25">
      <c r="B502" s="1">
        <v>44270.166666666664</v>
      </c>
      <c r="C502">
        <v>0.44241000000000003</v>
      </c>
      <c r="E502">
        <v>0.39430999999999999</v>
      </c>
    </row>
    <row r="503" spans="2:5" x14ac:dyDescent="0.25">
      <c r="B503" s="1">
        <v>44270.125</v>
      </c>
      <c r="C503">
        <v>0.44261</v>
      </c>
      <c r="E503">
        <v>0.39194000000000001</v>
      </c>
    </row>
    <row r="504" spans="2:5" x14ac:dyDescent="0.25">
      <c r="B504" s="1">
        <v>44270.083333333336</v>
      </c>
      <c r="C504">
        <v>0.44409999999999999</v>
      </c>
      <c r="E504">
        <v>0.39372000000000001</v>
      </c>
    </row>
    <row r="505" spans="2:5" x14ac:dyDescent="0.25">
      <c r="B505" s="1">
        <v>44270.041666666664</v>
      </c>
      <c r="C505">
        <v>0.44262000000000001</v>
      </c>
      <c r="E505">
        <v>0.39290000000000003</v>
      </c>
    </row>
    <row r="506" spans="2:5" x14ac:dyDescent="0.25">
      <c r="B506" s="1">
        <v>44270</v>
      </c>
      <c r="C506">
        <v>0.44087999999999999</v>
      </c>
      <c r="E506">
        <v>0.39340999999999998</v>
      </c>
    </row>
    <row r="507" spans="2:5" x14ac:dyDescent="0.25">
      <c r="B507" s="1">
        <v>44269.958333333336</v>
      </c>
      <c r="C507">
        <v>0.43905</v>
      </c>
      <c r="E507">
        <v>0.38830999999999999</v>
      </c>
    </row>
    <row r="508" spans="2:5" x14ac:dyDescent="0.25">
      <c r="B508" s="1">
        <v>44269.916666666664</v>
      </c>
      <c r="C508">
        <v>0.44558999999999999</v>
      </c>
      <c r="E508">
        <v>0.39701999999999998</v>
      </c>
    </row>
    <row r="509" spans="2:5" x14ac:dyDescent="0.25">
      <c r="B509" s="1">
        <v>44269.875</v>
      </c>
      <c r="C509">
        <v>0.44513000000000003</v>
      </c>
      <c r="E509">
        <v>0.39529999999999998</v>
      </c>
    </row>
    <row r="510" spans="2:5" x14ac:dyDescent="0.25">
      <c r="B510" s="1">
        <v>44269.833333333336</v>
      </c>
      <c r="C510">
        <v>0.44803999999999999</v>
      </c>
      <c r="E510">
        <v>0.39834999999999998</v>
      </c>
    </row>
    <row r="511" spans="2:5" x14ac:dyDescent="0.25">
      <c r="B511" s="1">
        <v>44269.791666666664</v>
      </c>
      <c r="C511">
        <v>0.44745000000000001</v>
      </c>
      <c r="E511">
        <v>0.39742</v>
      </c>
    </row>
    <row r="512" spans="2:5" x14ac:dyDescent="0.25">
      <c r="B512" s="1">
        <v>44269.75</v>
      </c>
      <c r="C512">
        <v>0.44779000000000002</v>
      </c>
      <c r="E512">
        <v>0.39767000000000002</v>
      </c>
    </row>
    <row r="513" spans="2:5" x14ac:dyDescent="0.25">
      <c r="B513" s="1">
        <v>44269.708333333336</v>
      </c>
      <c r="C513">
        <v>0.44341000000000003</v>
      </c>
      <c r="E513">
        <v>0.39411000000000002</v>
      </c>
    </row>
    <row r="514" spans="2:5" x14ac:dyDescent="0.25">
      <c r="B514" s="1">
        <v>44269.666666666664</v>
      </c>
      <c r="C514">
        <v>0.44241000000000003</v>
      </c>
      <c r="E514">
        <v>0.39152999999999999</v>
      </c>
    </row>
    <row r="515" spans="2:5" x14ac:dyDescent="0.25">
      <c r="B515" s="1">
        <v>44269.625</v>
      </c>
      <c r="C515">
        <v>0.44667000000000001</v>
      </c>
      <c r="E515">
        <v>0.39308999999999999</v>
      </c>
    </row>
    <row r="516" spans="2:5" x14ac:dyDescent="0.25">
      <c r="B516" s="1">
        <v>44269.583333333336</v>
      </c>
      <c r="C516">
        <v>0.44674000000000003</v>
      </c>
      <c r="E516">
        <v>0.39356999999999998</v>
      </c>
    </row>
    <row r="517" spans="2:5" x14ac:dyDescent="0.25">
      <c r="B517" s="1">
        <v>44269.541666666664</v>
      </c>
      <c r="C517">
        <v>0.44529000000000002</v>
      </c>
      <c r="E517">
        <v>0.39178000000000002</v>
      </c>
    </row>
    <row r="518" spans="2:5" x14ac:dyDescent="0.25">
      <c r="B518" s="1">
        <v>44269.5</v>
      </c>
      <c r="C518">
        <v>0.44790999999999997</v>
      </c>
      <c r="E518">
        <v>0.39374999999999999</v>
      </c>
    </row>
    <row r="519" spans="2:5" x14ac:dyDescent="0.25">
      <c r="B519" s="1">
        <v>44269.458333333336</v>
      </c>
      <c r="C519">
        <v>0.44769999999999999</v>
      </c>
      <c r="E519">
        <v>0.39490999999999998</v>
      </c>
    </row>
    <row r="520" spans="2:5" x14ac:dyDescent="0.25">
      <c r="B520" s="1">
        <v>44269.416666666664</v>
      </c>
      <c r="C520">
        <v>0.44745000000000001</v>
      </c>
      <c r="E520">
        <v>0.39400000000000002</v>
      </c>
    </row>
    <row r="521" spans="2:5" x14ac:dyDescent="0.25">
      <c r="B521" s="1">
        <v>44269.375</v>
      </c>
      <c r="C521">
        <v>0.45337</v>
      </c>
      <c r="E521">
        <v>0.40059</v>
      </c>
    </row>
    <row r="522" spans="2:5" x14ac:dyDescent="0.25">
      <c r="B522" s="1">
        <v>44269.333333333336</v>
      </c>
      <c r="C522">
        <v>0.45501000000000003</v>
      </c>
      <c r="E522">
        <v>0.39882000000000001</v>
      </c>
    </row>
    <row r="523" spans="2:5" x14ac:dyDescent="0.25">
      <c r="B523" s="1">
        <v>44269.291666666664</v>
      </c>
      <c r="C523">
        <v>0.44923999999999997</v>
      </c>
      <c r="E523">
        <v>0.39563999999999999</v>
      </c>
    </row>
    <row r="524" spans="2:5" x14ac:dyDescent="0.25">
      <c r="B524" s="1">
        <v>44269.25</v>
      </c>
      <c r="C524">
        <v>0.45378000000000002</v>
      </c>
      <c r="E524">
        <v>0.39799000000000001</v>
      </c>
    </row>
    <row r="525" spans="2:5" x14ac:dyDescent="0.25">
      <c r="B525" s="1">
        <v>44269.208333333336</v>
      </c>
      <c r="C525">
        <v>0.45412000000000002</v>
      </c>
      <c r="E525">
        <v>0.39835999999999999</v>
      </c>
    </row>
    <row r="526" spans="2:5" x14ac:dyDescent="0.25">
      <c r="B526" s="1">
        <v>44269.166666666664</v>
      </c>
      <c r="C526">
        <v>0.45621</v>
      </c>
      <c r="E526">
        <v>0.40010000000000001</v>
      </c>
    </row>
    <row r="527" spans="2:5" x14ac:dyDescent="0.25">
      <c r="B527" s="1">
        <v>44269.125</v>
      </c>
      <c r="C527">
        <v>0.45915</v>
      </c>
      <c r="E527">
        <v>0.40111000000000002</v>
      </c>
    </row>
    <row r="528" spans="2:5" x14ac:dyDescent="0.25">
      <c r="B528" s="1">
        <v>44269.083333333336</v>
      </c>
      <c r="C528">
        <v>0.45613999999999999</v>
      </c>
      <c r="E528">
        <v>0.39993000000000001</v>
      </c>
    </row>
    <row r="529" spans="2:5" x14ac:dyDescent="0.25">
      <c r="B529" s="1">
        <v>44269.041666666664</v>
      </c>
      <c r="C529">
        <v>0.45424999999999999</v>
      </c>
      <c r="E529">
        <v>0.39974999999999999</v>
      </c>
    </row>
    <row r="530" spans="2:5" x14ac:dyDescent="0.25">
      <c r="B530" s="1">
        <v>44269</v>
      </c>
      <c r="C530">
        <v>0.45677000000000001</v>
      </c>
      <c r="E530">
        <v>0.40279999999999999</v>
      </c>
    </row>
    <row r="531" spans="2:5" x14ac:dyDescent="0.25">
      <c r="B531" s="1">
        <v>44268.958333333336</v>
      </c>
      <c r="C531">
        <v>0.45787</v>
      </c>
      <c r="E531">
        <v>0.40661000000000003</v>
      </c>
    </row>
    <row r="532" spans="2:5" x14ac:dyDescent="0.25">
      <c r="B532" s="1">
        <v>44268.916666666664</v>
      </c>
      <c r="C532">
        <v>0.45862999999999998</v>
      </c>
      <c r="E532">
        <v>0.40545999999999999</v>
      </c>
    </row>
    <row r="533" spans="2:5" x14ac:dyDescent="0.25">
      <c r="B533" s="1">
        <v>44268.875</v>
      </c>
      <c r="C533">
        <v>0.45848</v>
      </c>
      <c r="E533">
        <v>0.40404000000000001</v>
      </c>
    </row>
    <row r="534" spans="2:5" x14ac:dyDescent="0.25">
      <c r="B534" s="1">
        <v>44268.833333333336</v>
      </c>
      <c r="C534">
        <v>0.46418999999999999</v>
      </c>
      <c r="E534">
        <v>0.40832000000000002</v>
      </c>
    </row>
    <row r="535" spans="2:5" x14ac:dyDescent="0.25">
      <c r="B535" s="1">
        <v>44268.791666666664</v>
      </c>
      <c r="C535">
        <v>0.45990999999999999</v>
      </c>
      <c r="E535">
        <v>0.40506999999999999</v>
      </c>
    </row>
    <row r="536" spans="2:5" x14ac:dyDescent="0.25">
      <c r="B536" s="1">
        <v>44268.75</v>
      </c>
      <c r="C536">
        <v>0.4602</v>
      </c>
      <c r="E536">
        <v>0.40770000000000001</v>
      </c>
    </row>
    <row r="537" spans="2:5" x14ac:dyDescent="0.25">
      <c r="B537" s="1">
        <v>44268.708333333336</v>
      </c>
      <c r="C537">
        <v>0.45840999999999998</v>
      </c>
      <c r="E537">
        <v>0.40905000000000002</v>
      </c>
    </row>
    <row r="538" spans="2:5" x14ac:dyDescent="0.25">
      <c r="B538" s="1">
        <v>44268.666666666664</v>
      </c>
      <c r="C538">
        <v>0.45472000000000001</v>
      </c>
      <c r="E538">
        <v>0.40803</v>
      </c>
    </row>
    <row r="539" spans="2:5" x14ac:dyDescent="0.25">
      <c r="B539" s="1">
        <v>44268.625</v>
      </c>
      <c r="C539">
        <v>0.45668999999999998</v>
      </c>
      <c r="E539">
        <v>0.40501999999999999</v>
      </c>
    </row>
    <row r="540" spans="2:5" x14ac:dyDescent="0.25">
      <c r="B540" s="1">
        <v>44268.583333333336</v>
      </c>
      <c r="C540">
        <v>0.45967999999999998</v>
      </c>
      <c r="E540">
        <v>0.4088</v>
      </c>
    </row>
    <row r="541" spans="2:5" x14ac:dyDescent="0.25">
      <c r="B541" s="1">
        <v>44268.541666666664</v>
      </c>
      <c r="C541">
        <v>0.45162000000000002</v>
      </c>
      <c r="E541">
        <v>0.40321000000000001</v>
      </c>
    </row>
    <row r="542" spans="2:5" x14ac:dyDescent="0.25">
      <c r="B542" s="1">
        <v>44268.5</v>
      </c>
      <c r="C542">
        <v>0.45300000000000001</v>
      </c>
      <c r="E542">
        <v>0.40378999999999998</v>
      </c>
    </row>
    <row r="543" spans="2:5" x14ac:dyDescent="0.25">
      <c r="B543" s="1">
        <v>44268.458333333336</v>
      </c>
      <c r="C543">
        <v>0.45216000000000001</v>
      </c>
      <c r="E543">
        <v>0.40511000000000003</v>
      </c>
    </row>
    <row r="544" spans="2:5" x14ac:dyDescent="0.25">
      <c r="B544" s="1">
        <v>44268.416666666664</v>
      </c>
      <c r="C544">
        <v>0.45223000000000002</v>
      </c>
      <c r="E544">
        <v>0.40134999999999998</v>
      </c>
    </row>
    <row r="545" spans="2:5" x14ac:dyDescent="0.25">
      <c r="B545" s="1">
        <v>44268.375</v>
      </c>
      <c r="C545">
        <v>0.44134000000000001</v>
      </c>
      <c r="E545">
        <v>0.39251000000000003</v>
      </c>
    </row>
    <row r="546" spans="2:5" x14ac:dyDescent="0.25">
      <c r="B546" s="1">
        <v>44268.333333333336</v>
      </c>
      <c r="C546">
        <v>0.44397999999999999</v>
      </c>
      <c r="E546">
        <v>0.38882</v>
      </c>
    </row>
    <row r="547" spans="2:5" x14ac:dyDescent="0.25">
      <c r="B547" s="1">
        <v>44268.291666666664</v>
      </c>
      <c r="C547">
        <v>0.44411</v>
      </c>
      <c r="E547">
        <v>0.38801000000000002</v>
      </c>
    </row>
    <row r="548" spans="2:5" x14ac:dyDescent="0.25">
      <c r="B548" s="1">
        <v>44268.25</v>
      </c>
      <c r="C548">
        <v>0.44098999999999999</v>
      </c>
      <c r="E548">
        <v>0.38441999999999998</v>
      </c>
    </row>
    <row r="549" spans="2:5" x14ac:dyDescent="0.25">
      <c r="B549" s="1">
        <v>44268.208333333336</v>
      </c>
      <c r="C549">
        <v>0.44290000000000002</v>
      </c>
      <c r="E549">
        <v>0.38400000000000001</v>
      </c>
    </row>
    <row r="550" spans="2:5" x14ac:dyDescent="0.25">
      <c r="B550" s="1">
        <v>44268.166666666664</v>
      </c>
      <c r="C550">
        <v>0.44227</v>
      </c>
      <c r="E550">
        <v>0.38145000000000001</v>
      </c>
    </row>
    <row r="551" spans="2:5" x14ac:dyDescent="0.25">
      <c r="B551" s="1">
        <v>44268.125</v>
      </c>
      <c r="C551">
        <v>0.43819999999999998</v>
      </c>
      <c r="E551">
        <v>0.37845000000000001</v>
      </c>
    </row>
    <row r="552" spans="2:5" x14ac:dyDescent="0.25">
      <c r="B552" s="1">
        <v>44268.083333333336</v>
      </c>
      <c r="C552">
        <v>0.43633</v>
      </c>
      <c r="E552">
        <v>0.37764999999999999</v>
      </c>
    </row>
    <row r="553" spans="2:5" x14ac:dyDescent="0.25">
      <c r="B553" s="1">
        <v>44268.041666666664</v>
      </c>
      <c r="C553">
        <v>0.43568000000000001</v>
      </c>
      <c r="E553">
        <v>0.37977</v>
      </c>
    </row>
    <row r="554" spans="2:5" x14ac:dyDescent="0.25">
      <c r="B554" s="1">
        <v>44268</v>
      </c>
      <c r="C554">
        <v>0.43608999999999998</v>
      </c>
      <c r="E554">
        <v>0.38325999999999999</v>
      </c>
    </row>
    <row r="555" spans="2:5" x14ac:dyDescent="0.25">
      <c r="B555" s="1">
        <v>44267.958333333336</v>
      </c>
      <c r="C555">
        <v>0.43934000000000001</v>
      </c>
      <c r="E555">
        <v>0.38657000000000002</v>
      </c>
    </row>
    <row r="556" spans="2:5" x14ac:dyDescent="0.25">
      <c r="B556" s="1">
        <v>44267.916666666664</v>
      </c>
      <c r="C556">
        <v>0.43791000000000002</v>
      </c>
      <c r="E556">
        <v>0.38751000000000002</v>
      </c>
    </row>
    <row r="557" spans="2:5" x14ac:dyDescent="0.25">
      <c r="B557" s="1">
        <v>44267.875</v>
      </c>
      <c r="C557">
        <v>0.43654999999999999</v>
      </c>
      <c r="E557">
        <v>0.38507999999999998</v>
      </c>
    </row>
    <row r="558" spans="2:5" x14ac:dyDescent="0.25">
      <c r="B558" s="1">
        <v>44267.833333333336</v>
      </c>
      <c r="C558">
        <v>0.43926999999999999</v>
      </c>
      <c r="E558">
        <v>0.38363999999999998</v>
      </c>
    </row>
    <row r="559" spans="2:5" x14ac:dyDescent="0.25">
      <c r="B559" s="1">
        <v>44267.791666666664</v>
      </c>
      <c r="C559">
        <v>0.43773000000000001</v>
      </c>
      <c r="E559">
        <v>0.38442999999999999</v>
      </c>
    </row>
    <row r="560" spans="2:5" x14ac:dyDescent="0.25">
      <c r="B560" s="1">
        <v>44267.75</v>
      </c>
      <c r="C560">
        <v>0.44291999999999998</v>
      </c>
      <c r="E560">
        <v>0.39076</v>
      </c>
    </row>
    <row r="561" spans="2:5" x14ac:dyDescent="0.25">
      <c r="B561" s="1">
        <v>44267.708333333336</v>
      </c>
      <c r="C561">
        <v>0.44174000000000002</v>
      </c>
      <c r="E561">
        <v>0.38915</v>
      </c>
    </row>
    <row r="562" spans="2:5" x14ac:dyDescent="0.25">
      <c r="B562" s="1">
        <v>44267.666666666664</v>
      </c>
      <c r="C562">
        <v>0.44359999999999999</v>
      </c>
      <c r="E562">
        <v>0.39045999999999997</v>
      </c>
    </row>
    <row r="563" spans="2:5" x14ac:dyDescent="0.25">
      <c r="B563" s="1">
        <v>44267.625</v>
      </c>
      <c r="C563">
        <v>0.44713999999999998</v>
      </c>
      <c r="E563">
        <v>0.39334000000000002</v>
      </c>
    </row>
    <row r="564" spans="2:5" x14ac:dyDescent="0.25">
      <c r="B564" s="1">
        <v>44267.583333333336</v>
      </c>
      <c r="C564">
        <v>0.43922</v>
      </c>
      <c r="E564">
        <v>0.38877</v>
      </c>
    </row>
    <row r="565" spans="2:5" x14ac:dyDescent="0.25">
      <c r="B565" s="1">
        <v>44267.541666666664</v>
      </c>
      <c r="C565">
        <v>0.4355</v>
      </c>
      <c r="E565">
        <v>0.38580999999999999</v>
      </c>
    </row>
    <row r="566" spans="2:5" x14ac:dyDescent="0.25">
      <c r="B566" s="1">
        <v>44267.5</v>
      </c>
      <c r="C566">
        <v>0.44546000000000002</v>
      </c>
      <c r="E566">
        <v>0.39176</v>
      </c>
    </row>
    <row r="567" spans="2:5" x14ac:dyDescent="0.25">
      <c r="B567" s="1">
        <v>44267.458333333336</v>
      </c>
      <c r="C567">
        <v>0.44716</v>
      </c>
      <c r="E567">
        <v>0.39433000000000001</v>
      </c>
    </row>
    <row r="568" spans="2:5" x14ac:dyDescent="0.25">
      <c r="B568" s="1">
        <v>44267.416666666664</v>
      </c>
      <c r="C568">
        <v>0.44930999999999999</v>
      </c>
      <c r="E568">
        <v>0.39652999999999999</v>
      </c>
    </row>
    <row r="569" spans="2:5" x14ac:dyDescent="0.25">
      <c r="B569" s="1">
        <v>44267.375</v>
      </c>
      <c r="C569">
        <v>0.45302999999999999</v>
      </c>
      <c r="E569">
        <v>0.39942</v>
      </c>
    </row>
    <row r="570" spans="2:5" x14ac:dyDescent="0.25">
      <c r="B570" s="1">
        <v>44267.333333333336</v>
      </c>
      <c r="C570">
        <v>0.45651000000000003</v>
      </c>
      <c r="E570">
        <v>0.3992</v>
      </c>
    </row>
    <row r="571" spans="2:5" x14ac:dyDescent="0.25">
      <c r="B571" s="1">
        <v>44267.291666666664</v>
      </c>
      <c r="C571">
        <v>0.45471</v>
      </c>
      <c r="E571">
        <v>0.39861999999999997</v>
      </c>
    </row>
    <row r="572" spans="2:5" x14ac:dyDescent="0.25">
      <c r="B572" s="1">
        <v>44267.25</v>
      </c>
      <c r="C572">
        <v>0.45618999999999998</v>
      </c>
      <c r="E572">
        <v>0.40027000000000001</v>
      </c>
    </row>
    <row r="573" spans="2:5" x14ac:dyDescent="0.25">
      <c r="B573" s="1">
        <v>44267.208333333336</v>
      </c>
      <c r="C573">
        <v>0.45839000000000002</v>
      </c>
      <c r="E573">
        <v>0.40229999999999999</v>
      </c>
    </row>
    <row r="574" spans="2:5" x14ac:dyDescent="0.25">
      <c r="B574" s="1">
        <v>44267.166666666664</v>
      </c>
      <c r="C574">
        <v>0.45583000000000001</v>
      </c>
      <c r="E574">
        <v>0.40089999999999998</v>
      </c>
    </row>
    <row r="575" spans="2:5" x14ac:dyDescent="0.25">
      <c r="B575" s="1">
        <v>44267.125</v>
      </c>
      <c r="C575">
        <v>0.46179999999999999</v>
      </c>
      <c r="E575">
        <v>0.40392</v>
      </c>
    </row>
    <row r="576" spans="2:5" x14ac:dyDescent="0.25">
      <c r="B576" s="1">
        <v>44267.083333333336</v>
      </c>
      <c r="C576">
        <v>0.46260000000000001</v>
      </c>
      <c r="E576">
        <v>0.40418999999999999</v>
      </c>
    </row>
    <row r="577" spans="2:5" x14ac:dyDescent="0.25">
      <c r="B577" s="1">
        <v>44267.041666666664</v>
      </c>
      <c r="C577">
        <v>0.45767999999999998</v>
      </c>
      <c r="E577">
        <v>0.40426000000000001</v>
      </c>
    </row>
    <row r="578" spans="2:5" x14ac:dyDescent="0.25">
      <c r="B578" s="1">
        <v>44267</v>
      </c>
      <c r="C578">
        <v>0.45027</v>
      </c>
      <c r="E578">
        <v>0.40256999999999998</v>
      </c>
    </row>
    <row r="579" spans="2:5" x14ac:dyDescent="0.25">
      <c r="B579" s="1">
        <v>44266.958333333336</v>
      </c>
      <c r="C579">
        <v>0.45186999999999999</v>
      </c>
      <c r="E579">
        <v>0.40564</v>
      </c>
    </row>
    <row r="580" spans="2:5" x14ac:dyDescent="0.25">
      <c r="B580" s="1">
        <v>44266.916666666664</v>
      </c>
      <c r="C580">
        <v>0.45208999999999999</v>
      </c>
      <c r="E580">
        <v>0.40493000000000001</v>
      </c>
    </row>
    <row r="581" spans="2:5" x14ac:dyDescent="0.25">
      <c r="B581" s="1">
        <v>44266.875</v>
      </c>
      <c r="C581">
        <v>0.45393</v>
      </c>
      <c r="E581">
        <v>0.40500000000000003</v>
      </c>
    </row>
    <row r="582" spans="2:5" x14ac:dyDescent="0.25">
      <c r="B582" s="1">
        <v>44266.833333333336</v>
      </c>
      <c r="C582">
        <v>0.45319999999999999</v>
      </c>
      <c r="E582">
        <v>0.40781000000000001</v>
      </c>
    </row>
    <row r="583" spans="2:5" x14ac:dyDescent="0.25">
      <c r="B583" s="1">
        <v>44266.791666666664</v>
      </c>
      <c r="C583">
        <v>0.45046000000000003</v>
      </c>
      <c r="E583">
        <v>0.40411999999999998</v>
      </c>
    </row>
    <row r="584" spans="2:5" x14ac:dyDescent="0.25">
      <c r="B584" s="1">
        <v>44266.75</v>
      </c>
      <c r="C584">
        <v>0.45207000000000003</v>
      </c>
      <c r="E584">
        <v>0.40777999999999998</v>
      </c>
    </row>
    <row r="585" spans="2:5" x14ac:dyDescent="0.25">
      <c r="B585" s="1">
        <v>44266.708333333336</v>
      </c>
      <c r="C585">
        <v>0.45157000000000003</v>
      </c>
      <c r="E585">
        <v>0.40154000000000001</v>
      </c>
    </row>
    <row r="586" spans="2:5" x14ac:dyDescent="0.25">
      <c r="B586" s="1">
        <v>44266.666666666664</v>
      </c>
      <c r="C586">
        <v>0.45333000000000001</v>
      </c>
      <c r="E586">
        <v>0.40294999999999997</v>
      </c>
    </row>
    <row r="587" spans="2:5" x14ac:dyDescent="0.25">
      <c r="B587" s="1">
        <v>44266.625</v>
      </c>
      <c r="C587">
        <v>0.45093</v>
      </c>
      <c r="E587">
        <v>0.40143000000000001</v>
      </c>
    </row>
    <row r="588" spans="2:5" x14ac:dyDescent="0.25">
      <c r="B588" s="1">
        <v>44266.583333333336</v>
      </c>
      <c r="C588">
        <v>0.45479999999999998</v>
      </c>
      <c r="E588">
        <v>0.40569</v>
      </c>
    </row>
    <row r="589" spans="2:5" x14ac:dyDescent="0.25">
      <c r="B589" s="1">
        <v>44266.541666666664</v>
      </c>
      <c r="C589">
        <v>0.45576</v>
      </c>
      <c r="E589">
        <v>0.40733999999999998</v>
      </c>
    </row>
    <row r="590" spans="2:5" x14ac:dyDescent="0.25">
      <c r="B590" s="1">
        <v>44266.5</v>
      </c>
      <c r="C590">
        <v>0.45356999999999997</v>
      </c>
      <c r="E590">
        <v>0.40503</v>
      </c>
    </row>
    <row r="591" spans="2:5" x14ac:dyDescent="0.25">
      <c r="B591" s="1">
        <v>44266.458333333336</v>
      </c>
      <c r="C591">
        <v>0.45094000000000001</v>
      </c>
      <c r="E591">
        <v>0.40448000000000001</v>
      </c>
    </row>
    <row r="592" spans="2:5" x14ac:dyDescent="0.25">
      <c r="B592" s="1">
        <v>44266.416666666664</v>
      </c>
      <c r="C592">
        <v>0.44878000000000001</v>
      </c>
      <c r="E592">
        <v>0.40332000000000001</v>
      </c>
    </row>
    <row r="593" spans="2:5" x14ac:dyDescent="0.25">
      <c r="B593" s="1">
        <v>44266.375</v>
      </c>
      <c r="C593">
        <v>0.44119999999999998</v>
      </c>
      <c r="E593">
        <v>0.39793000000000001</v>
      </c>
    </row>
    <row r="594" spans="2:5" x14ac:dyDescent="0.25">
      <c r="B594" s="1">
        <v>44266.333333333336</v>
      </c>
      <c r="C594">
        <v>0.44867000000000001</v>
      </c>
      <c r="E594">
        <v>0.40011000000000002</v>
      </c>
    </row>
    <row r="595" spans="2:5" x14ac:dyDescent="0.25">
      <c r="B595" s="1">
        <v>44266.291666666664</v>
      </c>
      <c r="C595">
        <v>0.45186999999999999</v>
      </c>
      <c r="E595">
        <v>0.40068999999999999</v>
      </c>
    </row>
    <row r="596" spans="2:5" x14ac:dyDescent="0.25">
      <c r="B596" s="1">
        <v>44266.25</v>
      </c>
      <c r="C596">
        <v>0.45656000000000002</v>
      </c>
      <c r="E596">
        <v>0.40545999999999999</v>
      </c>
    </row>
    <row r="597" spans="2:5" x14ac:dyDescent="0.25">
      <c r="B597" s="1">
        <v>44266.208333333336</v>
      </c>
      <c r="C597">
        <v>0.45499000000000001</v>
      </c>
      <c r="E597">
        <v>0.40322999999999998</v>
      </c>
    </row>
    <row r="598" spans="2:5" x14ac:dyDescent="0.25">
      <c r="B598" s="1">
        <v>44266.166666666664</v>
      </c>
      <c r="C598">
        <v>0.45689999999999997</v>
      </c>
      <c r="E598">
        <v>0.40616000000000002</v>
      </c>
    </row>
    <row r="599" spans="2:5" x14ac:dyDescent="0.25">
      <c r="B599" s="1">
        <v>44266.125</v>
      </c>
      <c r="C599">
        <v>0.45694000000000001</v>
      </c>
      <c r="E599">
        <v>0.40739999999999998</v>
      </c>
    </row>
    <row r="600" spans="2:5" x14ac:dyDescent="0.25">
      <c r="B600" s="1">
        <v>44266.083333333336</v>
      </c>
      <c r="C600">
        <v>0.45728999999999997</v>
      </c>
      <c r="E600">
        <v>0.40920000000000001</v>
      </c>
    </row>
    <row r="601" spans="2:5" x14ac:dyDescent="0.25">
      <c r="B601" s="1">
        <v>44266.041666666664</v>
      </c>
      <c r="C601">
        <v>0.45429000000000003</v>
      </c>
      <c r="E601">
        <v>0.40639999999999998</v>
      </c>
    </row>
    <row r="602" spans="2:5" x14ac:dyDescent="0.25">
      <c r="B602" s="1">
        <v>44266</v>
      </c>
      <c r="C602">
        <v>0.45677000000000001</v>
      </c>
      <c r="E602">
        <v>0.40688999999999997</v>
      </c>
    </row>
    <row r="603" spans="2:5" x14ac:dyDescent="0.25">
      <c r="B603" s="1">
        <v>44265.958333333336</v>
      </c>
      <c r="C603">
        <v>0.46155000000000002</v>
      </c>
      <c r="E603">
        <v>0.40888999999999998</v>
      </c>
    </row>
    <row r="604" spans="2:5" x14ac:dyDescent="0.25">
      <c r="B604" s="1">
        <v>44265.916666666664</v>
      </c>
      <c r="C604">
        <v>0.46629999999999999</v>
      </c>
      <c r="E604">
        <v>0.41496</v>
      </c>
    </row>
    <row r="605" spans="2:5" x14ac:dyDescent="0.25">
      <c r="B605" s="1">
        <v>44265.875</v>
      </c>
      <c r="C605">
        <v>0.46483999999999998</v>
      </c>
      <c r="E605">
        <v>0.41475000000000001</v>
      </c>
    </row>
    <row r="606" spans="2:5" x14ac:dyDescent="0.25">
      <c r="B606" s="1">
        <v>44265.833333333336</v>
      </c>
      <c r="C606">
        <v>0.46100999999999998</v>
      </c>
      <c r="E606">
        <v>0.41283999999999998</v>
      </c>
    </row>
    <row r="607" spans="2:5" x14ac:dyDescent="0.25">
      <c r="B607" s="1">
        <v>44265.791666666664</v>
      </c>
      <c r="C607">
        <v>0.46611000000000002</v>
      </c>
      <c r="E607">
        <v>0.41864000000000001</v>
      </c>
    </row>
    <row r="608" spans="2:5" x14ac:dyDescent="0.25">
      <c r="B608" s="1">
        <v>44265.75</v>
      </c>
      <c r="C608">
        <v>0.46660000000000001</v>
      </c>
      <c r="E608">
        <v>0.41788999999999998</v>
      </c>
    </row>
    <row r="609" spans="2:5" x14ac:dyDescent="0.25">
      <c r="B609" s="1">
        <v>44265.708333333336</v>
      </c>
      <c r="C609">
        <v>0.46793000000000001</v>
      </c>
      <c r="E609">
        <v>0.41948000000000002</v>
      </c>
    </row>
    <row r="610" spans="2:5" x14ac:dyDescent="0.25">
      <c r="B610" s="1">
        <v>44265.666666666664</v>
      </c>
      <c r="C610">
        <v>0.46532000000000001</v>
      </c>
      <c r="E610">
        <v>0.4168</v>
      </c>
    </row>
    <row r="611" spans="2:5" x14ac:dyDescent="0.25">
      <c r="B611" s="1">
        <v>44265.625</v>
      </c>
      <c r="C611">
        <v>0.46562999999999999</v>
      </c>
      <c r="E611">
        <v>0.41600999999999999</v>
      </c>
    </row>
    <row r="612" spans="2:5" x14ac:dyDescent="0.25">
      <c r="B612" s="1">
        <v>44265.583333333336</v>
      </c>
      <c r="C612">
        <v>0.46990999999999999</v>
      </c>
      <c r="E612">
        <v>0.41787999999999997</v>
      </c>
    </row>
    <row r="613" spans="2:5" x14ac:dyDescent="0.25">
      <c r="B613" s="1">
        <v>44265.541666666664</v>
      </c>
      <c r="C613">
        <v>0.47188000000000002</v>
      </c>
      <c r="E613">
        <v>0.41955999999999999</v>
      </c>
    </row>
    <row r="614" spans="2:5" x14ac:dyDescent="0.25">
      <c r="B614" s="1">
        <v>44265.5</v>
      </c>
      <c r="C614">
        <v>0.46916999999999998</v>
      </c>
      <c r="E614">
        <v>0.41597000000000001</v>
      </c>
    </row>
    <row r="615" spans="2:5" x14ac:dyDescent="0.25">
      <c r="B615" s="1">
        <v>44265.458333333336</v>
      </c>
      <c r="C615">
        <v>0.46672999999999998</v>
      </c>
      <c r="E615">
        <v>0.41381000000000001</v>
      </c>
    </row>
    <row r="616" spans="2:5" x14ac:dyDescent="0.25">
      <c r="B616" s="1">
        <v>44265.416666666664</v>
      </c>
      <c r="C616">
        <v>0.46673999999999999</v>
      </c>
      <c r="E616">
        <v>0.41313</v>
      </c>
    </row>
    <row r="617" spans="2:5" x14ac:dyDescent="0.25">
      <c r="B617" s="1">
        <v>44265.375</v>
      </c>
      <c r="C617">
        <v>0.46958</v>
      </c>
      <c r="E617">
        <v>0.41718</v>
      </c>
    </row>
    <row r="618" spans="2:5" x14ac:dyDescent="0.25">
      <c r="B618" s="1">
        <v>44265.333333333336</v>
      </c>
      <c r="C618">
        <v>0.47011999999999998</v>
      </c>
      <c r="E618">
        <v>0.41733999999999999</v>
      </c>
    </row>
    <row r="619" spans="2:5" x14ac:dyDescent="0.25">
      <c r="B619" s="1">
        <v>44265.291666666664</v>
      </c>
      <c r="C619">
        <v>0.46970000000000001</v>
      </c>
      <c r="E619">
        <v>0.41582999999999998</v>
      </c>
    </row>
    <row r="620" spans="2:5" x14ac:dyDescent="0.25">
      <c r="B620" s="1">
        <v>44265.25</v>
      </c>
      <c r="C620">
        <v>0.46716999999999997</v>
      </c>
      <c r="E620">
        <v>0.41483999999999999</v>
      </c>
    </row>
    <row r="621" spans="2:5" x14ac:dyDescent="0.25">
      <c r="B621" s="1">
        <v>44265.208333333336</v>
      </c>
      <c r="C621">
        <v>0.46561000000000002</v>
      </c>
      <c r="E621">
        <v>0.41321000000000002</v>
      </c>
    </row>
    <row r="622" spans="2:5" x14ac:dyDescent="0.25">
      <c r="B622" s="1">
        <v>44265.166666666664</v>
      </c>
      <c r="C622">
        <v>0.46555000000000002</v>
      </c>
      <c r="E622">
        <v>0.41188999999999998</v>
      </c>
    </row>
    <row r="623" spans="2:5" x14ac:dyDescent="0.25">
      <c r="B623" s="1">
        <v>44265.125</v>
      </c>
      <c r="C623">
        <v>0.46139000000000002</v>
      </c>
      <c r="E623">
        <v>0.40849000000000002</v>
      </c>
    </row>
    <row r="624" spans="2:5" x14ac:dyDescent="0.25">
      <c r="B624" s="1">
        <v>44265.083333333336</v>
      </c>
      <c r="C624">
        <v>0.46861999999999998</v>
      </c>
      <c r="E624">
        <v>0.41426000000000002</v>
      </c>
    </row>
    <row r="625" spans="2:5" x14ac:dyDescent="0.25">
      <c r="B625" s="1">
        <v>44265.041666666664</v>
      </c>
      <c r="C625">
        <v>0.47619</v>
      </c>
      <c r="E625">
        <v>0.41932999999999998</v>
      </c>
    </row>
    <row r="626" spans="2:5" x14ac:dyDescent="0.25">
      <c r="B626" s="1">
        <v>44265</v>
      </c>
      <c r="C626">
        <v>0.48435</v>
      </c>
      <c r="E626">
        <v>0.42901</v>
      </c>
    </row>
    <row r="627" spans="2:5" x14ac:dyDescent="0.25">
      <c r="B627" s="1">
        <v>44264.958333333336</v>
      </c>
      <c r="C627">
        <v>0.4849</v>
      </c>
      <c r="E627">
        <v>0.43186000000000002</v>
      </c>
    </row>
    <row r="628" spans="2:5" x14ac:dyDescent="0.25">
      <c r="B628" s="1">
        <v>44264.916666666664</v>
      </c>
      <c r="C628">
        <v>0.48357</v>
      </c>
      <c r="E628">
        <v>0.42953000000000002</v>
      </c>
    </row>
    <row r="629" spans="2:5" x14ac:dyDescent="0.25">
      <c r="B629" s="1">
        <v>44264.875</v>
      </c>
      <c r="C629">
        <v>0.48199999999999998</v>
      </c>
      <c r="E629">
        <v>0.42551</v>
      </c>
    </row>
    <row r="630" spans="2:5" x14ac:dyDescent="0.25">
      <c r="B630" s="1">
        <v>44264.833333333336</v>
      </c>
      <c r="C630">
        <v>0.47996</v>
      </c>
      <c r="E630">
        <v>0.42427999999999999</v>
      </c>
    </row>
    <row r="631" spans="2:5" x14ac:dyDescent="0.25">
      <c r="B631" s="1">
        <v>44264.791666666664</v>
      </c>
      <c r="C631">
        <v>0.48068</v>
      </c>
      <c r="E631">
        <v>0.42474000000000001</v>
      </c>
    </row>
    <row r="632" spans="2:5" x14ac:dyDescent="0.25">
      <c r="B632" s="1">
        <v>44264.75</v>
      </c>
      <c r="C632">
        <v>0.47793000000000002</v>
      </c>
      <c r="E632">
        <v>0.42225000000000001</v>
      </c>
    </row>
    <row r="633" spans="2:5" x14ac:dyDescent="0.25">
      <c r="B633" s="1">
        <v>44264.708333333336</v>
      </c>
      <c r="C633">
        <v>0.47686000000000001</v>
      </c>
      <c r="E633">
        <v>0.42154000000000003</v>
      </c>
    </row>
    <row r="634" spans="2:5" x14ac:dyDescent="0.25">
      <c r="B634" s="1">
        <v>44264.666666666664</v>
      </c>
      <c r="C634">
        <v>0.47875000000000001</v>
      </c>
      <c r="E634">
        <v>0.42423</v>
      </c>
    </row>
    <row r="635" spans="2:5" x14ac:dyDescent="0.25">
      <c r="B635" s="1">
        <v>44264.625</v>
      </c>
      <c r="C635">
        <v>0.47891</v>
      </c>
      <c r="E635">
        <v>0.42494999999999999</v>
      </c>
    </row>
    <row r="636" spans="2:5" x14ac:dyDescent="0.25">
      <c r="B636" s="1">
        <v>44264.583333333336</v>
      </c>
      <c r="C636">
        <v>0.47800999999999999</v>
      </c>
      <c r="E636">
        <v>0.42563000000000001</v>
      </c>
    </row>
    <row r="637" spans="2:5" x14ac:dyDescent="0.25">
      <c r="B637" s="1">
        <v>44264.541666666664</v>
      </c>
      <c r="C637">
        <v>0.48015999999999998</v>
      </c>
      <c r="E637">
        <v>0.42845</v>
      </c>
    </row>
    <row r="638" spans="2:5" x14ac:dyDescent="0.25">
      <c r="B638" s="1">
        <v>44264.5</v>
      </c>
      <c r="C638">
        <v>0.47632000000000002</v>
      </c>
      <c r="E638">
        <v>0.42086000000000001</v>
      </c>
    </row>
    <row r="639" spans="2:5" x14ac:dyDescent="0.25">
      <c r="B639" s="1">
        <v>44264.458333333336</v>
      </c>
      <c r="C639">
        <v>0.48165000000000002</v>
      </c>
      <c r="E639">
        <v>0.42975000000000002</v>
      </c>
    </row>
    <row r="640" spans="2:5" x14ac:dyDescent="0.25">
      <c r="B640" s="1">
        <v>44264.416666666664</v>
      </c>
      <c r="C640">
        <v>0.48259000000000002</v>
      </c>
      <c r="E640">
        <v>0.43241000000000002</v>
      </c>
    </row>
    <row r="641" spans="2:5" x14ac:dyDescent="0.25">
      <c r="B641" s="1">
        <v>44264.375</v>
      </c>
      <c r="C641">
        <v>0.47892000000000001</v>
      </c>
      <c r="E641">
        <v>0.42559999999999998</v>
      </c>
    </row>
    <row r="642" spans="2:5" x14ac:dyDescent="0.25">
      <c r="B642" s="1">
        <v>44264.333333333336</v>
      </c>
      <c r="C642">
        <v>0.48102</v>
      </c>
      <c r="E642">
        <v>0.42365999999999998</v>
      </c>
    </row>
    <row r="643" spans="2:5" x14ac:dyDescent="0.25">
      <c r="B643" s="1">
        <v>44264.291666666664</v>
      </c>
      <c r="C643">
        <v>0.47860999999999998</v>
      </c>
      <c r="E643">
        <v>0.41965000000000002</v>
      </c>
    </row>
    <row r="644" spans="2:5" x14ac:dyDescent="0.25">
      <c r="B644" s="1">
        <v>44264.25</v>
      </c>
      <c r="C644">
        <v>0.48048999999999997</v>
      </c>
      <c r="E644">
        <v>0.42131000000000002</v>
      </c>
    </row>
    <row r="645" spans="2:5" x14ac:dyDescent="0.25">
      <c r="B645" s="1">
        <v>44264.208333333336</v>
      </c>
      <c r="C645">
        <v>0.48249999999999998</v>
      </c>
      <c r="E645">
        <v>0.42565999999999998</v>
      </c>
    </row>
    <row r="646" spans="2:5" x14ac:dyDescent="0.25">
      <c r="B646" s="1">
        <v>44264.166666666664</v>
      </c>
      <c r="C646">
        <v>0.48019000000000001</v>
      </c>
      <c r="E646">
        <v>0.42303000000000002</v>
      </c>
    </row>
    <row r="647" spans="2:5" x14ac:dyDescent="0.25">
      <c r="B647" s="1">
        <v>44264.125</v>
      </c>
      <c r="C647">
        <v>0.48380000000000001</v>
      </c>
      <c r="E647">
        <v>0.42609000000000002</v>
      </c>
    </row>
    <row r="648" spans="2:5" x14ac:dyDescent="0.25">
      <c r="B648" s="1">
        <v>44264.083333333336</v>
      </c>
      <c r="C648">
        <v>0.48042000000000001</v>
      </c>
      <c r="E648">
        <v>0.42115000000000002</v>
      </c>
    </row>
    <row r="649" spans="2:5" x14ac:dyDescent="0.25">
      <c r="B649" s="1">
        <v>44264.041666666664</v>
      </c>
      <c r="C649">
        <v>0.47778999999999999</v>
      </c>
      <c r="E649">
        <v>0.41909000000000002</v>
      </c>
    </row>
    <row r="650" spans="2:5" x14ac:dyDescent="0.25">
      <c r="B650" s="1">
        <v>44264</v>
      </c>
      <c r="C650">
        <v>0.47238999999999998</v>
      </c>
      <c r="E650">
        <v>0.41386000000000001</v>
      </c>
    </row>
    <row r="651" spans="2:5" x14ac:dyDescent="0.25">
      <c r="B651" s="1">
        <v>44263.958333333336</v>
      </c>
      <c r="C651">
        <v>0.47411999999999999</v>
      </c>
      <c r="E651">
        <v>0.41821000000000003</v>
      </c>
    </row>
    <row r="652" spans="2:5" x14ac:dyDescent="0.25">
      <c r="B652" s="1">
        <v>44263.916666666664</v>
      </c>
      <c r="C652">
        <v>0.47238000000000002</v>
      </c>
      <c r="E652">
        <v>0.41160000000000002</v>
      </c>
    </row>
    <row r="653" spans="2:5" x14ac:dyDescent="0.25">
      <c r="B653" s="1">
        <v>44263.875</v>
      </c>
      <c r="C653">
        <v>0.47234999999999999</v>
      </c>
      <c r="E653">
        <v>0.41214000000000001</v>
      </c>
    </row>
    <row r="654" spans="2:5" x14ac:dyDescent="0.25">
      <c r="B654" s="1">
        <v>44263.833333333336</v>
      </c>
      <c r="C654">
        <v>0.47645999999999999</v>
      </c>
      <c r="E654">
        <v>0.41216999999999998</v>
      </c>
    </row>
    <row r="655" spans="2:5" x14ac:dyDescent="0.25">
      <c r="B655" s="1">
        <v>44263.791666666664</v>
      </c>
      <c r="C655">
        <v>0.47899000000000003</v>
      </c>
      <c r="E655">
        <v>0.41328999999999999</v>
      </c>
    </row>
    <row r="656" spans="2:5" x14ac:dyDescent="0.25">
      <c r="B656" s="1">
        <v>44263.75</v>
      </c>
      <c r="C656">
        <v>0.47709000000000001</v>
      </c>
      <c r="E656">
        <v>0.41160000000000002</v>
      </c>
    </row>
    <row r="657" spans="2:5" x14ac:dyDescent="0.25">
      <c r="B657" s="1">
        <v>44263.708333333336</v>
      </c>
      <c r="C657">
        <v>0.47926000000000002</v>
      </c>
      <c r="E657">
        <v>0.41299000000000002</v>
      </c>
    </row>
    <row r="658" spans="2:5" x14ac:dyDescent="0.25">
      <c r="B658" s="1">
        <v>44263.666666666664</v>
      </c>
      <c r="C658">
        <v>0.47494999999999998</v>
      </c>
      <c r="E658">
        <v>0.41099000000000002</v>
      </c>
    </row>
    <row r="659" spans="2:5" x14ac:dyDescent="0.25">
      <c r="B659" s="1">
        <v>44263.625</v>
      </c>
      <c r="C659">
        <v>0.47243000000000002</v>
      </c>
      <c r="E659">
        <v>0.41442000000000001</v>
      </c>
    </row>
    <row r="660" spans="2:5" x14ac:dyDescent="0.25">
      <c r="B660" s="1">
        <v>44263.583333333336</v>
      </c>
      <c r="C660">
        <v>0.47283999999999998</v>
      </c>
      <c r="E660">
        <v>0.41155999999999998</v>
      </c>
    </row>
    <row r="661" spans="2:5" x14ac:dyDescent="0.25">
      <c r="B661" s="1">
        <v>44263.541666666664</v>
      </c>
      <c r="C661">
        <v>0.47441</v>
      </c>
      <c r="E661">
        <v>0.41331000000000001</v>
      </c>
    </row>
    <row r="662" spans="2:5" x14ac:dyDescent="0.25">
      <c r="B662" s="1">
        <v>44263.5</v>
      </c>
      <c r="C662">
        <v>0.46984999999999999</v>
      </c>
      <c r="E662">
        <v>0.40950999999999999</v>
      </c>
    </row>
    <row r="663" spans="2:5" x14ac:dyDescent="0.25">
      <c r="B663" s="1">
        <v>44263.458333333336</v>
      </c>
      <c r="C663">
        <v>0.47270000000000001</v>
      </c>
      <c r="E663">
        <v>0.41227000000000003</v>
      </c>
    </row>
    <row r="664" spans="2:5" x14ac:dyDescent="0.25">
      <c r="B664" s="1">
        <v>44263.416666666664</v>
      </c>
      <c r="C664">
        <v>0.47282000000000002</v>
      </c>
      <c r="E664">
        <v>0.41050999999999999</v>
      </c>
    </row>
    <row r="665" spans="2:5" x14ac:dyDescent="0.25">
      <c r="B665" s="1">
        <v>44263.375</v>
      </c>
      <c r="C665">
        <v>0.47877999999999998</v>
      </c>
      <c r="E665">
        <v>0.41141</v>
      </c>
    </row>
    <row r="666" spans="2:5" x14ac:dyDescent="0.25">
      <c r="B666" s="1">
        <v>44263.333333333336</v>
      </c>
      <c r="C666">
        <v>0.46128999999999998</v>
      </c>
      <c r="E666">
        <v>0.40732000000000002</v>
      </c>
    </row>
    <row r="667" spans="2:5" x14ac:dyDescent="0.25">
      <c r="B667" s="1">
        <v>44263.291666666664</v>
      </c>
      <c r="C667">
        <v>0.46099000000000001</v>
      </c>
      <c r="E667">
        <v>0.40649999999999997</v>
      </c>
    </row>
    <row r="668" spans="2:5" x14ac:dyDescent="0.25">
      <c r="B668" s="1">
        <v>44263.25</v>
      </c>
      <c r="C668">
        <v>0.46468999999999999</v>
      </c>
      <c r="E668">
        <v>0.40994999999999998</v>
      </c>
    </row>
    <row r="669" spans="2:5" x14ac:dyDescent="0.25">
      <c r="B669" s="1">
        <v>44263.208333333336</v>
      </c>
      <c r="C669">
        <v>0.46783000000000002</v>
      </c>
      <c r="E669">
        <v>0.41499000000000003</v>
      </c>
    </row>
    <row r="670" spans="2:5" x14ac:dyDescent="0.25">
      <c r="B670" s="1">
        <v>44263.166666666664</v>
      </c>
      <c r="C670">
        <v>0.46471000000000001</v>
      </c>
      <c r="E670">
        <v>0.41064000000000001</v>
      </c>
    </row>
    <row r="671" spans="2:5" x14ac:dyDescent="0.25">
      <c r="B671" s="1">
        <v>44263.125</v>
      </c>
      <c r="C671">
        <v>0.46525</v>
      </c>
      <c r="E671">
        <v>0.41041</v>
      </c>
    </row>
    <row r="672" spans="2:5" x14ac:dyDescent="0.25">
      <c r="B672" s="1">
        <v>44263.083333333336</v>
      </c>
      <c r="C672">
        <v>0.46604000000000001</v>
      </c>
      <c r="E672">
        <v>0.40993000000000002</v>
      </c>
    </row>
    <row r="673" spans="2:5" x14ac:dyDescent="0.25">
      <c r="B673" s="1">
        <v>44263.041666666664</v>
      </c>
      <c r="C673">
        <v>0.47022000000000003</v>
      </c>
      <c r="E673">
        <v>0.41648000000000002</v>
      </c>
    </row>
    <row r="674" spans="2:5" x14ac:dyDescent="0.25">
      <c r="B674" s="1">
        <v>44263</v>
      </c>
      <c r="C674">
        <v>0.46993000000000001</v>
      </c>
      <c r="E674">
        <v>0.41836000000000001</v>
      </c>
    </row>
    <row r="675" spans="2:5" x14ac:dyDescent="0.25">
      <c r="B675" s="1">
        <v>44262.958333333336</v>
      </c>
      <c r="C675">
        <v>0.46557999999999999</v>
      </c>
      <c r="E675">
        <v>0.41265000000000002</v>
      </c>
    </row>
    <row r="676" spans="2:5" x14ac:dyDescent="0.25">
      <c r="B676" s="1">
        <v>44262.916666666664</v>
      </c>
      <c r="C676">
        <v>0.46228999999999998</v>
      </c>
      <c r="E676">
        <v>0.40871000000000002</v>
      </c>
    </row>
    <row r="677" spans="2:5" x14ac:dyDescent="0.25">
      <c r="B677" s="1">
        <v>44262.875</v>
      </c>
      <c r="C677">
        <v>0.46210000000000001</v>
      </c>
      <c r="E677">
        <v>0.40775</v>
      </c>
    </row>
    <row r="678" spans="2:5" x14ac:dyDescent="0.25">
      <c r="B678" s="1">
        <v>44262.833333333336</v>
      </c>
      <c r="C678">
        <v>0.46065</v>
      </c>
      <c r="E678">
        <v>0.40637000000000001</v>
      </c>
    </row>
    <row r="679" spans="2:5" x14ac:dyDescent="0.25">
      <c r="B679" s="1">
        <v>44262.791666666664</v>
      </c>
      <c r="C679">
        <v>0.46138000000000001</v>
      </c>
      <c r="E679">
        <v>0.40788999999999997</v>
      </c>
    </row>
    <row r="680" spans="2:5" x14ac:dyDescent="0.25">
      <c r="B680" s="1">
        <v>44262.75</v>
      </c>
      <c r="C680">
        <v>0.46165</v>
      </c>
      <c r="E680">
        <v>0.40749000000000002</v>
      </c>
    </row>
    <row r="681" spans="2:5" x14ac:dyDescent="0.25">
      <c r="B681" s="1">
        <v>44262.708333333336</v>
      </c>
      <c r="C681">
        <v>0.46599000000000002</v>
      </c>
      <c r="E681">
        <v>0.41259000000000001</v>
      </c>
    </row>
    <row r="682" spans="2:5" x14ac:dyDescent="0.25">
      <c r="B682" s="1">
        <v>44262.666666666664</v>
      </c>
      <c r="C682">
        <v>0.46510000000000001</v>
      </c>
      <c r="E682">
        <v>0.41360000000000002</v>
      </c>
    </row>
    <row r="683" spans="2:5" x14ac:dyDescent="0.25">
      <c r="B683" s="1">
        <v>44262.625</v>
      </c>
      <c r="C683">
        <v>0.46284999999999998</v>
      </c>
      <c r="E683">
        <v>0.41237000000000001</v>
      </c>
    </row>
    <row r="684" spans="2:5" x14ac:dyDescent="0.25">
      <c r="B684" s="1">
        <v>44262.583333333336</v>
      </c>
      <c r="C684">
        <v>0.4622</v>
      </c>
      <c r="E684">
        <v>0.41310999999999998</v>
      </c>
    </row>
    <row r="685" spans="2:5" x14ac:dyDescent="0.25">
      <c r="B685" s="1">
        <v>44262.541666666664</v>
      </c>
      <c r="C685">
        <v>0.46451999999999999</v>
      </c>
      <c r="E685">
        <v>0.41555999999999998</v>
      </c>
    </row>
    <row r="686" spans="2:5" x14ac:dyDescent="0.25">
      <c r="B686" s="1">
        <v>44262.5</v>
      </c>
      <c r="C686">
        <v>0.46356999999999998</v>
      </c>
      <c r="E686">
        <v>0.41496</v>
      </c>
    </row>
    <row r="687" spans="2:5" x14ac:dyDescent="0.25">
      <c r="B687" s="1">
        <v>44262.458333333336</v>
      </c>
      <c r="C687">
        <v>0.46632000000000001</v>
      </c>
      <c r="E687">
        <v>0.41649999999999998</v>
      </c>
    </row>
    <row r="688" spans="2:5" x14ac:dyDescent="0.25">
      <c r="B688" s="1">
        <v>44262.416666666664</v>
      </c>
      <c r="C688">
        <v>0.46584999999999999</v>
      </c>
      <c r="E688">
        <v>0.41737999999999997</v>
      </c>
    </row>
    <row r="689" spans="2:5" x14ac:dyDescent="0.25">
      <c r="B689" s="1">
        <v>44262.375</v>
      </c>
      <c r="C689">
        <v>0.46522000000000002</v>
      </c>
      <c r="E689">
        <v>0.41782000000000002</v>
      </c>
    </row>
    <row r="690" spans="2:5" x14ac:dyDescent="0.25">
      <c r="B690" s="1">
        <v>44262.333333333336</v>
      </c>
      <c r="C690">
        <v>0.46492</v>
      </c>
      <c r="E690">
        <v>0.40954000000000002</v>
      </c>
    </row>
    <row r="691" spans="2:5" x14ac:dyDescent="0.25">
      <c r="B691" s="1">
        <v>44262.291666666664</v>
      </c>
      <c r="C691">
        <v>0.46395999999999998</v>
      </c>
      <c r="E691">
        <v>0.41205000000000003</v>
      </c>
    </row>
    <row r="692" spans="2:5" x14ac:dyDescent="0.25">
      <c r="B692" s="1">
        <v>44262.25</v>
      </c>
      <c r="C692">
        <v>0.46244000000000002</v>
      </c>
      <c r="E692">
        <v>0.40749000000000002</v>
      </c>
    </row>
    <row r="693" spans="2:5" x14ac:dyDescent="0.25">
      <c r="B693" s="1">
        <v>44262.208333333336</v>
      </c>
      <c r="C693">
        <v>0.46199000000000001</v>
      </c>
      <c r="E693">
        <v>0.40553</v>
      </c>
    </row>
    <row r="694" spans="2:5" x14ac:dyDescent="0.25">
      <c r="B694" s="1">
        <v>44262.166666666664</v>
      </c>
      <c r="C694">
        <v>0.46079999999999999</v>
      </c>
      <c r="E694">
        <v>0.40776000000000001</v>
      </c>
    </row>
    <row r="695" spans="2:5" x14ac:dyDescent="0.25">
      <c r="B695" s="1">
        <v>44262.125</v>
      </c>
      <c r="C695">
        <v>0.46134999999999998</v>
      </c>
      <c r="E695">
        <v>0.40805000000000002</v>
      </c>
    </row>
    <row r="696" spans="2:5" x14ac:dyDescent="0.25">
      <c r="B696" s="1">
        <v>44262.083333333336</v>
      </c>
      <c r="C696">
        <v>0.46290999999999999</v>
      </c>
      <c r="E696">
        <v>0.41072999999999998</v>
      </c>
    </row>
    <row r="697" spans="2:5" x14ac:dyDescent="0.25">
      <c r="B697" s="1">
        <v>44262.041666666664</v>
      </c>
      <c r="C697">
        <v>0.46256999999999998</v>
      </c>
      <c r="E697">
        <v>0.40882000000000002</v>
      </c>
    </row>
    <row r="698" spans="2:5" x14ac:dyDescent="0.25">
      <c r="B698" s="1">
        <v>44262</v>
      </c>
      <c r="C698">
        <v>0.46246999999999999</v>
      </c>
      <c r="E698">
        <v>0.40878999999999999</v>
      </c>
    </row>
    <row r="699" spans="2:5" x14ac:dyDescent="0.25">
      <c r="B699" s="1">
        <v>44261.958333333336</v>
      </c>
      <c r="C699">
        <v>0.46284999999999998</v>
      </c>
      <c r="E699">
        <v>0.40142</v>
      </c>
    </row>
    <row r="700" spans="2:5" x14ac:dyDescent="0.25">
      <c r="B700" s="1">
        <v>44261.916666666664</v>
      </c>
      <c r="C700">
        <v>0.46278000000000002</v>
      </c>
      <c r="E700">
        <v>0.40317999999999998</v>
      </c>
    </row>
    <row r="701" spans="2:5" x14ac:dyDescent="0.25">
      <c r="B701" s="1">
        <v>44261.875</v>
      </c>
      <c r="C701">
        <v>0.45955000000000001</v>
      </c>
      <c r="E701">
        <v>0.39962999999999999</v>
      </c>
    </row>
    <row r="702" spans="2:5" x14ac:dyDescent="0.25">
      <c r="B702" s="1">
        <v>44261.833333333336</v>
      </c>
      <c r="C702">
        <v>0.45937</v>
      </c>
      <c r="E702">
        <v>0.40005000000000002</v>
      </c>
    </row>
    <row r="703" spans="2:5" x14ac:dyDescent="0.25">
      <c r="B703" s="1">
        <v>44261.791666666664</v>
      </c>
      <c r="C703">
        <v>0.45773000000000003</v>
      </c>
      <c r="E703">
        <v>0.39888000000000001</v>
      </c>
    </row>
    <row r="704" spans="2:5" x14ac:dyDescent="0.25">
      <c r="B704" s="1">
        <v>44261.75</v>
      </c>
      <c r="C704">
        <v>0.45982000000000001</v>
      </c>
      <c r="E704">
        <v>0.40024999999999999</v>
      </c>
    </row>
    <row r="705" spans="2:5" x14ac:dyDescent="0.25">
      <c r="B705" s="1">
        <v>44261.708333333336</v>
      </c>
      <c r="C705">
        <v>0.45845000000000002</v>
      </c>
      <c r="E705">
        <v>0.40034999999999998</v>
      </c>
    </row>
    <row r="706" spans="2:5" x14ac:dyDescent="0.25">
      <c r="B706" s="1">
        <v>44261.666666666664</v>
      </c>
      <c r="C706">
        <v>0.45595999999999998</v>
      </c>
      <c r="E706">
        <v>0.39712999999999998</v>
      </c>
    </row>
    <row r="707" spans="2:5" x14ac:dyDescent="0.25">
      <c r="B707" s="1">
        <v>44261.625</v>
      </c>
      <c r="C707">
        <v>0.45323000000000002</v>
      </c>
      <c r="E707">
        <v>0.39306999999999997</v>
      </c>
    </row>
    <row r="708" spans="2:5" x14ac:dyDescent="0.25">
      <c r="B708" s="1">
        <v>44261.583333333336</v>
      </c>
      <c r="C708">
        <v>0.45485999999999999</v>
      </c>
      <c r="E708">
        <v>0.39506000000000002</v>
      </c>
    </row>
    <row r="709" spans="2:5" x14ac:dyDescent="0.25">
      <c r="B709" s="1">
        <v>44261.541666666664</v>
      </c>
      <c r="C709">
        <v>0.45256000000000002</v>
      </c>
      <c r="E709">
        <v>0.39573000000000003</v>
      </c>
    </row>
    <row r="710" spans="2:5" x14ac:dyDescent="0.25">
      <c r="B710" s="1">
        <v>44261.5</v>
      </c>
      <c r="C710">
        <v>0.45683000000000001</v>
      </c>
      <c r="E710">
        <v>0.39627000000000001</v>
      </c>
    </row>
    <row r="711" spans="2:5" x14ac:dyDescent="0.25">
      <c r="B711" s="1">
        <v>44261.458333333336</v>
      </c>
      <c r="C711">
        <v>0.46071000000000001</v>
      </c>
      <c r="E711">
        <v>0.39987</v>
      </c>
    </row>
    <row r="712" spans="2:5" x14ac:dyDescent="0.25">
      <c r="B712" s="1">
        <v>44261.416666666664</v>
      </c>
      <c r="C712">
        <v>0.46100000000000002</v>
      </c>
      <c r="E712">
        <v>0.40043000000000001</v>
      </c>
    </row>
    <row r="713" spans="2:5" x14ac:dyDescent="0.25">
      <c r="B713" s="1">
        <v>44261.375</v>
      </c>
      <c r="C713">
        <v>0.46112999999999998</v>
      </c>
      <c r="E713">
        <v>0.40239000000000003</v>
      </c>
    </row>
    <row r="714" spans="2:5" x14ac:dyDescent="0.25">
      <c r="B714" s="1">
        <v>44261.333333333336</v>
      </c>
      <c r="C714">
        <v>0.46433000000000002</v>
      </c>
      <c r="E714">
        <v>0.40273999999999999</v>
      </c>
    </row>
    <row r="715" spans="2:5" x14ac:dyDescent="0.25">
      <c r="B715" s="1">
        <v>44261.291666666664</v>
      </c>
      <c r="C715">
        <v>0.46668999999999999</v>
      </c>
      <c r="E715">
        <v>0.40620000000000001</v>
      </c>
    </row>
    <row r="716" spans="2:5" x14ac:dyDescent="0.25">
      <c r="B716" s="1">
        <v>44261.25</v>
      </c>
      <c r="C716">
        <v>0.46551999999999999</v>
      </c>
      <c r="E716">
        <v>0.40492</v>
      </c>
    </row>
    <row r="717" spans="2:5" x14ac:dyDescent="0.25">
      <c r="B717" s="1">
        <v>44261.208333333336</v>
      </c>
      <c r="C717">
        <v>0.46293000000000001</v>
      </c>
      <c r="E717">
        <v>0.40377000000000002</v>
      </c>
    </row>
    <row r="718" spans="2:5" x14ac:dyDescent="0.25">
      <c r="B718" s="1">
        <v>44261.166666666664</v>
      </c>
      <c r="C718">
        <v>0.46072000000000002</v>
      </c>
      <c r="E718">
        <v>0.40024999999999999</v>
      </c>
    </row>
    <row r="719" spans="2:5" x14ac:dyDescent="0.25">
      <c r="B719" s="1">
        <v>44261.125</v>
      </c>
      <c r="C719">
        <v>0.46599000000000002</v>
      </c>
      <c r="E719">
        <v>0.40427000000000002</v>
      </c>
    </row>
    <row r="720" spans="2:5" x14ac:dyDescent="0.25">
      <c r="B720" s="1">
        <v>44261.041666666664</v>
      </c>
      <c r="C720">
        <v>0.45701000000000003</v>
      </c>
      <c r="E720">
        <v>0.40056999999999998</v>
      </c>
    </row>
    <row r="721" spans="2:5" x14ac:dyDescent="0.25">
      <c r="B721" s="1">
        <v>44261</v>
      </c>
      <c r="C721">
        <v>0.45637</v>
      </c>
      <c r="E721">
        <v>0.40165000000000001</v>
      </c>
    </row>
    <row r="722" spans="2:5" x14ac:dyDescent="0.25">
      <c r="B722" s="1">
        <v>44260.958333333336</v>
      </c>
      <c r="C722">
        <v>0.45456999999999997</v>
      </c>
      <c r="E722">
        <v>0.40483000000000002</v>
      </c>
    </row>
    <row r="723" spans="2:5" x14ac:dyDescent="0.25">
      <c r="B723" s="1">
        <v>44260.916666666664</v>
      </c>
      <c r="C723">
        <v>0.45939000000000002</v>
      </c>
      <c r="E723">
        <v>0.40992000000000001</v>
      </c>
    </row>
    <row r="724" spans="2:5" x14ac:dyDescent="0.25">
      <c r="B724" s="1">
        <v>44260.875</v>
      </c>
      <c r="C724">
        <v>0.45994000000000002</v>
      </c>
      <c r="E724">
        <v>0.40605999999999998</v>
      </c>
    </row>
    <row r="725" spans="2:5" x14ac:dyDescent="0.25">
      <c r="B725" s="1">
        <v>44260.833333333336</v>
      </c>
      <c r="C725">
        <v>0.46232000000000001</v>
      </c>
      <c r="E725">
        <v>0.40690999999999999</v>
      </c>
    </row>
    <row r="726" spans="2:5" x14ac:dyDescent="0.25">
      <c r="B726" s="1">
        <v>44260.791666666664</v>
      </c>
      <c r="C726">
        <v>0.46012999999999998</v>
      </c>
      <c r="E726">
        <v>0.40600999999999998</v>
      </c>
    </row>
    <row r="727" spans="2:5" x14ac:dyDescent="0.25">
      <c r="B727" s="1">
        <v>44260.75</v>
      </c>
      <c r="C727">
        <v>0.45761000000000002</v>
      </c>
      <c r="E727">
        <v>0.40205000000000002</v>
      </c>
    </row>
    <row r="728" spans="2:5" x14ac:dyDescent="0.25">
      <c r="B728" s="1">
        <v>44260.708333333336</v>
      </c>
      <c r="C728">
        <v>0.45517000000000002</v>
      </c>
      <c r="E728">
        <v>0.40251999999999999</v>
      </c>
    </row>
    <row r="729" spans="2:5" x14ac:dyDescent="0.25">
      <c r="B729" s="1">
        <v>44260.666666666664</v>
      </c>
      <c r="C729">
        <v>0.45467000000000002</v>
      </c>
      <c r="E729">
        <v>0.39863999999999999</v>
      </c>
    </row>
    <row r="730" spans="2:5" x14ac:dyDescent="0.25">
      <c r="B730" s="1">
        <v>44260.625</v>
      </c>
      <c r="C730">
        <v>0.45987</v>
      </c>
      <c r="E730">
        <v>0.39933000000000002</v>
      </c>
    </row>
    <row r="731" spans="2:5" x14ac:dyDescent="0.25">
      <c r="B731" s="1">
        <v>44260.583333333336</v>
      </c>
      <c r="C731">
        <v>0.46156999999999998</v>
      </c>
      <c r="E731">
        <v>0.40094000000000002</v>
      </c>
    </row>
    <row r="732" spans="2:5" x14ac:dyDescent="0.25">
      <c r="B732" s="1">
        <v>44260.541666666664</v>
      </c>
      <c r="C732">
        <v>0.45923000000000003</v>
      </c>
      <c r="E732">
        <v>0.40172000000000002</v>
      </c>
    </row>
    <row r="733" spans="2:5" x14ac:dyDescent="0.25">
      <c r="B733" s="1">
        <v>44260.5</v>
      </c>
      <c r="C733">
        <v>0.45812999999999998</v>
      </c>
      <c r="E733">
        <v>0.39782000000000001</v>
      </c>
    </row>
    <row r="734" spans="2:5" x14ac:dyDescent="0.25">
      <c r="B734" s="1">
        <v>44260.458333333336</v>
      </c>
      <c r="C734">
        <v>0.45834000000000003</v>
      </c>
      <c r="E734">
        <v>0.39834000000000003</v>
      </c>
    </row>
    <row r="735" spans="2:5" x14ac:dyDescent="0.25">
      <c r="B735" s="1">
        <v>44260.416666666664</v>
      </c>
      <c r="C735">
        <v>0.45488000000000001</v>
      </c>
      <c r="E735">
        <v>0.39500999999999997</v>
      </c>
    </row>
    <row r="736" spans="2:5" x14ac:dyDescent="0.25">
      <c r="B736" s="1">
        <v>44260.375</v>
      </c>
      <c r="C736">
        <v>0.45665</v>
      </c>
      <c r="E736">
        <v>0.39612999999999998</v>
      </c>
    </row>
    <row r="737" spans="2:5" x14ac:dyDescent="0.25">
      <c r="B737" s="1">
        <v>44260.333333333336</v>
      </c>
      <c r="C737">
        <v>0.45022000000000001</v>
      </c>
      <c r="E737">
        <v>0.39112000000000002</v>
      </c>
    </row>
    <row r="738" spans="2:5" x14ac:dyDescent="0.25">
      <c r="B738" s="1">
        <v>44260.291666666664</v>
      </c>
      <c r="C738">
        <v>0.45839000000000002</v>
      </c>
      <c r="E738">
        <v>0.39998</v>
      </c>
    </row>
    <row r="739" spans="2:5" x14ac:dyDescent="0.25">
      <c r="B739" s="1">
        <v>44260.25</v>
      </c>
      <c r="C739">
        <v>0.45750000000000002</v>
      </c>
      <c r="E739">
        <v>0.39861999999999997</v>
      </c>
    </row>
    <row r="740" spans="2:5" x14ac:dyDescent="0.25">
      <c r="B740" s="1">
        <v>44260.208333333336</v>
      </c>
      <c r="C740">
        <v>0.46249000000000001</v>
      </c>
      <c r="E740">
        <v>0.39409</v>
      </c>
    </row>
    <row r="741" spans="2:5" x14ac:dyDescent="0.25">
      <c r="B741" s="1">
        <v>44260.166666666664</v>
      </c>
      <c r="C741">
        <v>0.45562000000000002</v>
      </c>
      <c r="E741">
        <v>0.39021</v>
      </c>
    </row>
    <row r="742" spans="2:5" x14ac:dyDescent="0.25">
      <c r="B742" s="1">
        <v>44260.125</v>
      </c>
      <c r="C742">
        <v>0.46744999999999998</v>
      </c>
      <c r="E742">
        <v>0.39637</v>
      </c>
    </row>
    <row r="743" spans="2:5" x14ac:dyDescent="0.25">
      <c r="B743" s="1">
        <v>44260.083333333336</v>
      </c>
      <c r="C743">
        <v>0.46140999999999999</v>
      </c>
      <c r="E743">
        <v>0.39474999999999999</v>
      </c>
    </row>
    <row r="744" spans="2:5" x14ac:dyDescent="0.25">
      <c r="B744" s="1">
        <v>44260.041666666664</v>
      </c>
      <c r="C744">
        <v>0.45267000000000002</v>
      </c>
      <c r="E744">
        <v>0.39067000000000002</v>
      </c>
    </row>
    <row r="745" spans="2:5" x14ac:dyDescent="0.25">
      <c r="B745" s="1">
        <v>44260</v>
      </c>
      <c r="C745">
        <v>0.45771000000000001</v>
      </c>
      <c r="E745">
        <v>0.39501999999999998</v>
      </c>
    </row>
    <row r="746" spans="2:5" x14ac:dyDescent="0.25">
      <c r="B746" s="1">
        <v>44259.958333333336</v>
      </c>
      <c r="C746">
        <v>0.48096</v>
      </c>
      <c r="E746">
        <v>0.41182000000000002</v>
      </c>
    </row>
    <row r="747" spans="2:5" x14ac:dyDescent="0.25">
      <c r="B747" s="1">
        <v>44259.916666666664</v>
      </c>
      <c r="C747">
        <v>0.46700000000000003</v>
      </c>
      <c r="E747">
        <v>0.40823999999999999</v>
      </c>
    </row>
    <row r="748" spans="2:5" x14ac:dyDescent="0.25">
      <c r="B748" s="1">
        <v>44259.875</v>
      </c>
      <c r="C748">
        <v>0.46367999999999998</v>
      </c>
      <c r="E748">
        <v>0.40683999999999998</v>
      </c>
    </row>
    <row r="749" spans="2:5" x14ac:dyDescent="0.25">
      <c r="B749" s="1">
        <v>44259.833333333336</v>
      </c>
      <c r="C749">
        <v>0.47461999999999999</v>
      </c>
      <c r="E749">
        <v>0.40925</v>
      </c>
    </row>
    <row r="750" spans="2:5" x14ac:dyDescent="0.25">
      <c r="B750" s="1">
        <v>44259.791666666664</v>
      </c>
      <c r="C750">
        <v>0.46404000000000001</v>
      </c>
      <c r="E750">
        <v>0.40865000000000001</v>
      </c>
    </row>
    <row r="751" spans="2:5" x14ac:dyDescent="0.25">
      <c r="B751" s="1">
        <v>44259.75</v>
      </c>
      <c r="C751">
        <v>0.45118000000000003</v>
      </c>
      <c r="E751">
        <v>0.40331</v>
      </c>
    </row>
    <row r="752" spans="2:5" x14ac:dyDescent="0.25">
      <c r="B752" s="1">
        <v>44259.708333333336</v>
      </c>
      <c r="C752">
        <v>0.47493000000000002</v>
      </c>
      <c r="E752">
        <v>0.41413</v>
      </c>
    </row>
    <row r="753" spans="2:5" x14ac:dyDescent="0.25">
      <c r="B753" s="1">
        <v>44259.666666666664</v>
      </c>
      <c r="C753">
        <v>0.47899999999999998</v>
      </c>
      <c r="E753">
        <v>0.42193000000000003</v>
      </c>
    </row>
    <row r="754" spans="2:5" x14ac:dyDescent="0.25">
      <c r="B754" s="1">
        <v>44259.625</v>
      </c>
      <c r="C754">
        <v>0.46040999999999999</v>
      </c>
      <c r="E754">
        <v>0.41642000000000001</v>
      </c>
    </row>
    <row r="755" spans="2:5" x14ac:dyDescent="0.25">
      <c r="B755" s="1">
        <v>44259.583333333336</v>
      </c>
      <c r="C755">
        <v>0.45812999999999998</v>
      </c>
      <c r="E755">
        <v>0.41324</v>
      </c>
    </row>
    <row r="756" spans="2:5" x14ac:dyDescent="0.25">
      <c r="B756" s="1">
        <v>44259.541666666664</v>
      </c>
      <c r="C756">
        <v>0.45699000000000001</v>
      </c>
      <c r="E756">
        <v>0.41550999999999999</v>
      </c>
    </row>
    <row r="757" spans="2:5" x14ac:dyDescent="0.25">
      <c r="B757" s="1">
        <v>44259.5</v>
      </c>
      <c r="C757">
        <v>0.45379999999999998</v>
      </c>
      <c r="E757">
        <v>0.41265000000000002</v>
      </c>
    </row>
    <row r="758" spans="2:5" x14ac:dyDescent="0.25">
      <c r="B758" s="1">
        <v>44259.458333333336</v>
      </c>
      <c r="C758">
        <v>0.45091999999999999</v>
      </c>
      <c r="E758">
        <v>0.41228999999999999</v>
      </c>
    </row>
    <row r="759" spans="2:5" x14ac:dyDescent="0.25">
      <c r="B759" s="1">
        <v>44259.416666666664</v>
      </c>
      <c r="C759">
        <v>0.45008999999999999</v>
      </c>
      <c r="E759">
        <v>0.41291</v>
      </c>
    </row>
    <row r="760" spans="2:5" x14ac:dyDescent="0.25">
      <c r="B760" s="1">
        <v>44259.375</v>
      </c>
      <c r="C760">
        <v>0.44969999999999999</v>
      </c>
      <c r="E760">
        <v>0.41288999999999998</v>
      </c>
    </row>
    <row r="761" spans="2:5" x14ac:dyDescent="0.25">
      <c r="B761" s="1">
        <v>44259.333333333336</v>
      </c>
      <c r="C761">
        <v>0.46045000000000003</v>
      </c>
      <c r="E761">
        <v>0.42148000000000002</v>
      </c>
    </row>
    <row r="762" spans="2:5" x14ac:dyDescent="0.25">
      <c r="B762" s="1">
        <v>44259.291666666664</v>
      </c>
      <c r="C762">
        <v>0.45766000000000001</v>
      </c>
      <c r="E762">
        <v>0.41970000000000002</v>
      </c>
    </row>
    <row r="763" spans="2:5" x14ac:dyDescent="0.25">
      <c r="B763" s="1">
        <v>44259.25</v>
      </c>
      <c r="C763">
        <v>0.44488</v>
      </c>
      <c r="E763">
        <v>0.41249999999999998</v>
      </c>
    </row>
    <row r="764" spans="2:5" x14ac:dyDescent="0.25">
      <c r="B764" s="1">
        <v>44259.208333333336</v>
      </c>
      <c r="C764">
        <v>0.44500000000000001</v>
      </c>
      <c r="E764">
        <v>0.41702</v>
      </c>
    </row>
    <row r="765" spans="2:5" x14ac:dyDescent="0.25">
      <c r="B765" s="1">
        <v>44259.166666666664</v>
      </c>
      <c r="C765">
        <v>0.43767</v>
      </c>
      <c r="E765">
        <v>0.41042000000000001</v>
      </c>
    </row>
    <row r="766" spans="2:5" x14ac:dyDescent="0.25">
      <c r="B766" s="1">
        <v>44259.125</v>
      </c>
      <c r="C766">
        <v>0.4425</v>
      </c>
      <c r="E766">
        <v>0.41571999999999998</v>
      </c>
    </row>
    <row r="767" spans="2:5" x14ac:dyDescent="0.25">
      <c r="B767" s="1">
        <v>44259.083333333336</v>
      </c>
      <c r="C767">
        <v>0.45071</v>
      </c>
      <c r="E767">
        <v>0.42148999999999998</v>
      </c>
    </row>
    <row r="768" spans="2:5" x14ac:dyDescent="0.25">
      <c r="B768" s="1">
        <v>44259.041666666664</v>
      </c>
      <c r="C768">
        <v>0.45740999999999998</v>
      </c>
      <c r="E768">
        <v>0.42552000000000001</v>
      </c>
    </row>
    <row r="769" spans="2:5" x14ac:dyDescent="0.25">
      <c r="B769" s="1">
        <v>44259</v>
      </c>
      <c r="C769">
        <v>0.45117000000000002</v>
      </c>
      <c r="E769">
        <v>0.42253000000000002</v>
      </c>
    </row>
    <row r="770" spans="2:5" x14ac:dyDescent="0.25">
      <c r="B770" s="1">
        <v>44258.958333333336</v>
      </c>
      <c r="C770">
        <v>0.44846000000000003</v>
      </c>
      <c r="E770">
        <v>0.42052</v>
      </c>
    </row>
    <row r="771" spans="2:5" x14ac:dyDescent="0.25">
      <c r="B771" s="1">
        <v>44258.916666666664</v>
      </c>
      <c r="C771">
        <v>0.44857000000000002</v>
      </c>
      <c r="E771">
        <v>0.4204</v>
      </c>
    </row>
    <row r="772" spans="2:5" x14ac:dyDescent="0.25">
      <c r="B772" s="1">
        <v>44258.875</v>
      </c>
      <c r="C772">
        <v>0.45041999999999999</v>
      </c>
      <c r="E772">
        <v>0.42282999999999998</v>
      </c>
    </row>
    <row r="773" spans="2:5" x14ac:dyDescent="0.25">
      <c r="B773" s="1">
        <v>44258.833333333336</v>
      </c>
      <c r="C773">
        <v>0.44649</v>
      </c>
      <c r="E773">
        <v>0.41892000000000001</v>
      </c>
    </row>
    <row r="774" spans="2:5" x14ac:dyDescent="0.25">
      <c r="B774" s="1">
        <v>44258.791666666664</v>
      </c>
      <c r="C774">
        <v>0.44663999999999998</v>
      </c>
      <c r="E774">
        <v>0.42383999999999999</v>
      </c>
    </row>
    <row r="775" spans="2:5" x14ac:dyDescent="0.25">
      <c r="B775" s="1">
        <v>44258.75</v>
      </c>
      <c r="C775">
        <v>0.45062000000000002</v>
      </c>
      <c r="E775">
        <v>0.42948999999999998</v>
      </c>
    </row>
    <row r="776" spans="2:5" x14ac:dyDescent="0.25">
      <c r="B776" s="1">
        <v>44258.708333333336</v>
      </c>
      <c r="C776">
        <v>0.44973000000000002</v>
      </c>
      <c r="E776">
        <v>0.43142000000000003</v>
      </c>
    </row>
    <row r="777" spans="2:5" x14ac:dyDescent="0.25">
      <c r="B777" s="1">
        <v>44258.666666666664</v>
      </c>
      <c r="C777">
        <v>0.45062999999999998</v>
      </c>
      <c r="E777">
        <v>0.42964999999999998</v>
      </c>
    </row>
    <row r="778" spans="2:5" x14ac:dyDescent="0.25">
      <c r="B778" s="1">
        <v>44258.625</v>
      </c>
      <c r="C778">
        <v>0.44873000000000002</v>
      </c>
      <c r="E778">
        <v>0.42586000000000002</v>
      </c>
    </row>
    <row r="779" spans="2:5" x14ac:dyDescent="0.25">
      <c r="B779" s="1">
        <v>44258.583333333336</v>
      </c>
      <c r="C779">
        <v>0.44372</v>
      </c>
      <c r="E779">
        <v>0.42237999999999998</v>
      </c>
    </row>
    <row r="780" spans="2:5" x14ac:dyDescent="0.25">
      <c r="B780" s="1">
        <v>44258.541666666664</v>
      </c>
      <c r="C780">
        <v>0.44997999999999999</v>
      </c>
      <c r="E780">
        <v>0.42729</v>
      </c>
    </row>
    <row r="781" spans="2:5" x14ac:dyDescent="0.25">
      <c r="B781" s="1">
        <v>44258.5</v>
      </c>
      <c r="C781">
        <v>0.46156000000000003</v>
      </c>
      <c r="E781">
        <v>0.43697999999999998</v>
      </c>
    </row>
    <row r="782" spans="2:5" x14ac:dyDescent="0.25">
      <c r="B782" s="1">
        <v>44258.458333333336</v>
      </c>
      <c r="C782">
        <v>0.45926</v>
      </c>
      <c r="E782">
        <v>0.43245</v>
      </c>
    </row>
    <row r="783" spans="2:5" x14ac:dyDescent="0.25">
      <c r="B783" s="1">
        <v>44258.416666666664</v>
      </c>
      <c r="C783">
        <v>0.44796000000000002</v>
      </c>
      <c r="E783">
        <v>0.42775999999999997</v>
      </c>
    </row>
    <row r="784" spans="2:5" x14ac:dyDescent="0.25">
      <c r="B784" s="1">
        <v>44258.375</v>
      </c>
      <c r="C784">
        <v>0.44786999999999999</v>
      </c>
      <c r="E784">
        <v>0.42929</v>
      </c>
    </row>
    <row r="785" spans="2:5" x14ac:dyDescent="0.25">
      <c r="B785" s="1">
        <v>44258.333333333336</v>
      </c>
      <c r="C785">
        <v>0.45073000000000002</v>
      </c>
      <c r="E785">
        <v>0.43013000000000001</v>
      </c>
    </row>
    <row r="786" spans="2:5" x14ac:dyDescent="0.25">
      <c r="B786" s="1">
        <v>44258.291666666664</v>
      </c>
      <c r="C786">
        <v>0.44523000000000001</v>
      </c>
      <c r="E786">
        <v>0.42575000000000002</v>
      </c>
    </row>
    <row r="787" spans="2:5" x14ac:dyDescent="0.25">
      <c r="B787" s="1">
        <v>44258.25</v>
      </c>
      <c r="C787">
        <v>0.44367000000000001</v>
      </c>
      <c r="E787">
        <v>0.42421999999999999</v>
      </c>
    </row>
    <row r="788" spans="2:5" x14ac:dyDescent="0.25">
      <c r="B788" s="1">
        <v>44258.208333333336</v>
      </c>
      <c r="C788">
        <v>0.44163000000000002</v>
      </c>
      <c r="E788">
        <v>0.42176999999999998</v>
      </c>
    </row>
    <row r="789" spans="2:5" x14ac:dyDescent="0.25">
      <c r="B789" s="1">
        <v>44258.166666666664</v>
      </c>
      <c r="C789">
        <v>0.44134000000000001</v>
      </c>
      <c r="E789">
        <v>0.42068</v>
      </c>
    </row>
    <row r="790" spans="2:5" x14ac:dyDescent="0.25">
      <c r="B790" s="1">
        <v>44258.125</v>
      </c>
      <c r="C790">
        <v>0.43955</v>
      </c>
      <c r="E790">
        <v>0.41458</v>
      </c>
    </row>
    <row r="791" spans="2:5" x14ac:dyDescent="0.25">
      <c r="B791" s="1">
        <v>44258.083333333336</v>
      </c>
      <c r="C791">
        <v>0.43509999999999999</v>
      </c>
      <c r="E791">
        <v>0.41500999999999999</v>
      </c>
    </row>
    <row r="792" spans="2:5" x14ac:dyDescent="0.25">
      <c r="B792" s="1">
        <v>44258.041666666664</v>
      </c>
      <c r="C792">
        <v>0.43707000000000001</v>
      </c>
      <c r="E792">
        <v>0.41635</v>
      </c>
    </row>
    <row r="793" spans="2:5" x14ac:dyDescent="0.25">
      <c r="B793" s="1">
        <v>44258</v>
      </c>
      <c r="C793">
        <v>0.43334</v>
      </c>
      <c r="E793">
        <v>0.41675000000000001</v>
      </c>
    </row>
    <row r="794" spans="2:5" x14ac:dyDescent="0.25">
      <c r="B794" s="1">
        <v>44257.958333333336</v>
      </c>
      <c r="C794">
        <v>0.43569999999999998</v>
      </c>
      <c r="E794">
        <v>0.41855999999999999</v>
      </c>
    </row>
    <row r="795" spans="2:5" x14ac:dyDescent="0.25">
      <c r="B795" s="1">
        <v>44257.916666666664</v>
      </c>
      <c r="C795">
        <v>0.43281999999999998</v>
      </c>
      <c r="E795">
        <v>0.41316999999999998</v>
      </c>
    </row>
    <row r="796" spans="2:5" x14ac:dyDescent="0.25">
      <c r="B796" s="1">
        <v>44257.875</v>
      </c>
      <c r="C796">
        <v>0.42904999999999999</v>
      </c>
      <c r="E796">
        <v>0.40671000000000002</v>
      </c>
    </row>
    <row r="797" spans="2:5" x14ac:dyDescent="0.25">
      <c r="B797" s="1">
        <v>44257.833333333336</v>
      </c>
      <c r="C797">
        <v>0.42892999999999998</v>
      </c>
      <c r="E797">
        <v>0.40456999999999999</v>
      </c>
    </row>
    <row r="798" spans="2:5" x14ac:dyDescent="0.25">
      <c r="B798" s="1">
        <v>44257.791666666664</v>
      </c>
      <c r="C798">
        <v>0.42906</v>
      </c>
      <c r="E798">
        <v>0.4007</v>
      </c>
    </row>
    <row r="799" spans="2:5" x14ac:dyDescent="0.25">
      <c r="B799" s="1">
        <v>44257.75</v>
      </c>
      <c r="C799">
        <v>0.42629</v>
      </c>
      <c r="E799">
        <v>0.40233999999999998</v>
      </c>
    </row>
    <row r="800" spans="2:5" x14ac:dyDescent="0.25">
      <c r="B800" s="1">
        <v>44257.708333333336</v>
      </c>
      <c r="C800">
        <v>0.42697000000000002</v>
      </c>
      <c r="E800">
        <v>0.40588999999999997</v>
      </c>
    </row>
    <row r="801" spans="2:5" x14ac:dyDescent="0.25">
      <c r="B801" s="1">
        <v>44257.666666666664</v>
      </c>
      <c r="C801">
        <v>0.42897000000000002</v>
      </c>
      <c r="E801">
        <v>0.41220000000000001</v>
      </c>
    </row>
    <row r="802" spans="2:5" x14ac:dyDescent="0.25">
      <c r="B802" s="1">
        <v>44257.625</v>
      </c>
      <c r="C802">
        <v>0.44181999999999999</v>
      </c>
      <c r="E802">
        <v>0.42698000000000003</v>
      </c>
    </row>
    <row r="803" spans="2:5" x14ac:dyDescent="0.25">
      <c r="B803" s="1">
        <v>44257.583333333336</v>
      </c>
      <c r="C803">
        <v>0.44285999999999998</v>
      </c>
      <c r="E803">
        <v>0.42965999999999999</v>
      </c>
    </row>
    <row r="804" spans="2:5" x14ac:dyDescent="0.25">
      <c r="B804" s="1">
        <v>44257.541666666664</v>
      </c>
      <c r="C804">
        <v>0.44502999999999998</v>
      </c>
      <c r="E804">
        <v>0.42870999999999998</v>
      </c>
    </row>
    <row r="805" spans="2:5" x14ac:dyDescent="0.25">
      <c r="B805" s="1">
        <v>44257.5</v>
      </c>
      <c r="C805">
        <v>0.44273000000000001</v>
      </c>
      <c r="E805">
        <v>0.42404999999999998</v>
      </c>
    </row>
    <row r="806" spans="2:5" x14ac:dyDescent="0.25">
      <c r="B806" s="1">
        <v>44257.458333333336</v>
      </c>
      <c r="C806">
        <v>0.44175999999999999</v>
      </c>
      <c r="E806">
        <v>0.4234</v>
      </c>
    </row>
    <row r="807" spans="2:5" x14ac:dyDescent="0.25">
      <c r="B807" s="1">
        <v>44257.416666666664</v>
      </c>
      <c r="C807">
        <v>0.43989</v>
      </c>
      <c r="E807">
        <v>0.42119000000000001</v>
      </c>
    </row>
    <row r="808" spans="2:5" x14ac:dyDescent="0.25">
      <c r="B808" s="1">
        <v>44257.375</v>
      </c>
      <c r="C808">
        <v>0.44423000000000001</v>
      </c>
      <c r="E808">
        <v>0.42698000000000003</v>
      </c>
    </row>
    <row r="809" spans="2:5" x14ac:dyDescent="0.25">
      <c r="B809" s="1">
        <v>44257.333333333336</v>
      </c>
      <c r="C809">
        <v>0.44263000000000002</v>
      </c>
      <c r="E809">
        <v>0.42365999999999998</v>
      </c>
    </row>
    <row r="810" spans="2:5" x14ac:dyDescent="0.25">
      <c r="B810" s="1">
        <v>44257.291666666664</v>
      </c>
      <c r="C810">
        <v>0.43286000000000002</v>
      </c>
      <c r="E810">
        <v>0.41570000000000001</v>
      </c>
    </row>
    <row r="811" spans="2:5" x14ac:dyDescent="0.25">
      <c r="B811" s="1">
        <v>44257.25</v>
      </c>
      <c r="C811">
        <v>0.43343999999999999</v>
      </c>
      <c r="E811">
        <v>0.41693000000000002</v>
      </c>
    </row>
    <row r="812" spans="2:5" x14ac:dyDescent="0.25">
      <c r="B812" s="1">
        <v>44257.208333333336</v>
      </c>
      <c r="C812">
        <v>0.43919999999999998</v>
      </c>
      <c r="E812">
        <v>0.41880000000000001</v>
      </c>
    </row>
    <row r="813" spans="2:5" x14ac:dyDescent="0.25">
      <c r="B813" s="1">
        <v>44257.166666666664</v>
      </c>
      <c r="C813">
        <v>0.44280000000000003</v>
      </c>
      <c r="E813">
        <v>0.42292000000000002</v>
      </c>
    </row>
    <row r="814" spans="2:5" x14ac:dyDescent="0.25">
      <c r="B814" s="1">
        <v>44257.125</v>
      </c>
      <c r="C814">
        <v>0.44001000000000001</v>
      </c>
      <c r="E814">
        <v>0.42007</v>
      </c>
    </row>
    <row r="815" spans="2:5" x14ac:dyDescent="0.25">
      <c r="B815" s="1">
        <v>44257.083333333336</v>
      </c>
      <c r="C815">
        <v>0.44205</v>
      </c>
      <c r="E815">
        <v>0.42170999999999997</v>
      </c>
    </row>
    <row r="816" spans="2:5" x14ac:dyDescent="0.25">
      <c r="B816" s="1">
        <v>44257.041666666664</v>
      </c>
      <c r="C816">
        <v>0.44449</v>
      </c>
      <c r="E816">
        <v>0.42143000000000003</v>
      </c>
    </row>
    <row r="817" spans="2:5" x14ac:dyDescent="0.25">
      <c r="B817" s="1">
        <v>44257</v>
      </c>
      <c r="C817">
        <v>0.44307999999999997</v>
      </c>
      <c r="E817">
        <v>0.41968</v>
      </c>
    </row>
    <row r="818" spans="2:5" x14ac:dyDescent="0.25">
      <c r="B818" s="1">
        <v>44256.958333333336</v>
      </c>
      <c r="C818">
        <v>0.44536999999999999</v>
      </c>
      <c r="E818">
        <v>0.43069000000000002</v>
      </c>
    </row>
    <row r="819" spans="2:5" x14ac:dyDescent="0.25">
      <c r="B819" s="1">
        <v>44256.916666666664</v>
      </c>
      <c r="C819">
        <v>0.44461000000000001</v>
      </c>
      <c r="E819">
        <v>0.42233999999999999</v>
      </c>
    </row>
    <row r="820" spans="2:5" x14ac:dyDescent="0.25">
      <c r="B820" s="1">
        <v>44256.875</v>
      </c>
      <c r="C820">
        <v>0.44228000000000001</v>
      </c>
      <c r="E820">
        <v>0.41847000000000001</v>
      </c>
    </row>
    <row r="821" spans="2:5" x14ac:dyDescent="0.25">
      <c r="B821" s="1">
        <v>44256.833333333336</v>
      </c>
      <c r="C821">
        <v>0.43634000000000001</v>
      </c>
      <c r="E821">
        <v>0.41010000000000002</v>
      </c>
    </row>
    <row r="822" spans="2:5" x14ac:dyDescent="0.25">
      <c r="B822" s="1">
        <v>44256.791666666664</v>
      </c>
      <c r="C822">
        <v>0.43340000000000001</v>
      </c>
      <c r="E822">
        <v>0.40898000000000001</v>
      </c>
    </row>
    <row r="823" spans="2:5" x14ac:dyDescent="0.25">
      <c r="B823" s="1">
        <v>44256.75</v>
      </c>
      <c r="C823">
        <v>0.43491000000000002</v>
      </c>
      <c r="E823">
        <v>0.41237000000000001</v>
      </c>
    </row>
    <row r="824" spans="2:5" x14ac:dyDescent="0.25">
      <c r="B824" s="1">
        <v>44256.708333333336</v>
      </c>
      <c r="C824">
        <v>0.43424000000000001</v>
      </c>
      <c r="E824">
        <v>0.41543999999999998</v>
      </c>
    </row>
    <row r="825" spans="2:5" x14ac:dyDescent="0.25">
      <c r="B825" s="1">
        <v>44256.666666666664</v>
      </c>
      <c r="C825">
        <v>0.44427</v>
      </c>
      <c r="E825">
        <v>0.42205999999999999</v>
      </c>
    </row>
    <row r="826" spans="2:5" x14ac:dyDescent="0.25">
      <c r="B826" s="1">
        <v>44256.625</v>
      </c>
      <c r="C826">
        <v>0.44017000000000001</v>
      </c>
      <c r="E826">
        <v>0.42326000000000003</v>
      </c>
    </row>
    <row r="827" spans="2:5" x14ac:dyDescent="0.25">
      <c r="B827" s="1">
        <v>44256.583333333336</v>
      </c>
      <c r="C827">
        <v>0.43113000000000001</v>
      </c>
      <c r="E827">
        <v>0.41642000000000001</v>
      </c>
    </row>
    <row r="828" spans="2:5" x14ac:dyDescent="0.25">
      <c r="B828" s="1">
        <v>44256.541666666664</v>
      </c>
      <c r="C828">
        <v>0.43025000000000002</v>
      </c>
      <c r="E828">
        <v>0.41437000000000002</v>
      </c>
    </row>
    <row r="829" spans="2:5" x14ac:dyDescent="0.25">
      <c r="B829" s="1">
        <v>44256.5</v>
      </c>
      <c r="C829">
        <v>0.43295</v>
      </c>
      <c r="E829">
        <v>0.41758000000000001</v>
      </c>
    </row>
    <row r="830" spans="2:5" x14ac:dyDescent="0.25">
      <c r="B830" s="1">
        <v>44256.458333333336</v>
      </c>
      <c r="C830">
        <v>0.43176999999999999</v>
      </c>
      <c r="E830">
        <v>0.41471000000000002</v>
      </c>
    </row>
    <row r="831" spans="2:5" x14ac:dyDescent="0.25">
      <c r="B831" s="1">
        <v>44256.416666666664</v>
      </c>
      <c r="C831">
        <v>0.43087999999999999</v>
      </c>
      <c r="E831">
        <v>0.41472999999999999</v>
      </c>
    </row>
    <row r="832" spans="2:5" x14ac:dyDescent="0.25">
      <c r="B832" s="1">
        <v>44256.375</v>
      </c>
      <c r="C832">
        <v>0.42882999999999999</v>
      </c>
      <c r="E832">
        <v>0.41566999999999998</v>
      </c>
    </row>
    <row r="833" spans="2:5" x14ac:dyDescent="0.25">
      <c r="B833" s="1">
        <v>44256.333333333336</v>
      </c>
      <c r="C833">
        <v>0.42725999999999997</v>
      </c>
      <c r="E833">
        <v>0.41369</v>
      </c>
    </row>
    <row r="834" spans="2:5" x14ac:dyDescent="0.25">
      <c r="B834" s="1">
        <v>44256.291666666664</v>
      </c>
      <c r="C834">
        <v>0.42274</v>
      </c>
      <c r="E834">
        <v>0.40500000000000003</v>
      </c>
    </row>
    <row r="835" spans="2:5" x14ac:dyDescent="0.25">
      <c r="B835" s="1">
        <v>44256.25</v>
      </c>
      <c r="C835">
        <v>0.41660000000000003</v>
      </c>
      <c r="E835">
        <v>0.40183000000000002</v>
      </c>
    </row>
    <row r="836" spans="2:5" x14ac:dyDescent="0.25">
      <c r="B836" s="1">
        <v>44256.208333333336</v>
      </c>
      <c r="C836">
        <v>0.41822999999999999</v>
      </c>
      <c r="E836">
        <v>0.40605000000000002</v>
      </c>
    </row>
    <row r="837" spans="2:5" x14ac:dyDescent="0.25">
      <c r="B837" s="1">
        <v>44256.166666666664</v>
      </c>
      <c r="C837">
        <v>0.41981000000000002</v>
      </c>
      <c r="E837">
        <v>0.41247</v>
      </c>
    </row>
    <row r="838" spans="2:5" x14ac:dyDescent="0.25">
      <c r="B838" s="1">
        <v>44256.125</v>
      </c>
      <c r="C838">
        <v>0.42076000000000002</v>
      </c>
      <c r="E838">
        <v>0.41110999999999998</v>
      </c>
    </row>
    <row r="839" spans="2:5" x14ac:dyDescent="0.25">
      <c r="B839" s="1">
        <v>44256.083333333336</v>
      </c>
      <c r="C839">
        <v>0.42287999999999998</v>
      </c>
      <c r="E839">
        <v>0.41313</v>
      </c>
    </row>
    <row r="840" spans="2:5" x14ac:dyDescent="0.25">
      <c r="B840" s="1">
        <v>44256.041666666664</v>
      </c>
      <c r="C840">
        <v>0.42358000000000001</v>
      </c>
      <c r="E840">
        <v>0.41091</v>
      </c>
    </row>
    <row r="841" spans="2:5" x14ac:dyDescent="0.25">
      <c r="B841" s="1">
        <v>44256</v>
      </c>
      <c r="C841">
        <v>0.42151</v>
      </c>
      <c r="E841">
        <v>0.41193000000000002</v>
      </c>
    </row>
    <row r="842" spans="2:5" x14ac:dyDescent="0.25">
      <c r="B842" s="1">
        <v>44255.958333333336</v>
      </c>
      <c r="C842">
        <v>0.41565000000000002</v>
      </c>
      <c r="E842">
        <v>0.40587000000000001</v>
      </c>
    </row>
    <row r="843" spans="2:5" x14ac:dyDescent="0.25">
      <c r="B843" s="1">
        <v>44255.916666666664</v>
      </c>
      <c r="C843">
        <v>0.41560000000000002</v>
      </c>
      <c r="E843">
        <v>0.40521000000000001</v>
      </c>
    </row>
    <row r="844" spans="2:5" x14ac:dyDescent="0.25">
      <c r="B844" s="1">
        <v>44255.875</v>
      </c>
      <c r="C844">
        <v>0.41785</v>
      </c>
      <c r="E844">
        <v>0.40905000000000002</v>
      </c>
    </row>
    <row r="845" spans="2:5" x14ac:dyDescent="0.25">
      <c r="B845" s="1">
        <v>44255.833333333336</v>
      </c>
      <c r="C845">
        <v>0.41596</v>
      </c>
      <c r="E845">
        <v>0.40405000000000002</v>
      </c>
    </row>
    <row r="846" spans="2:5" x14ac:dyDescent="0.25">
      <c r="B846" s="1">
        <v>44255.791666666664</v>
      </c>
      <c r="C846">
        <v>0.41297</v>
      </c>
      <c r="E846">
        <v>0.40349000000000002</v>
      </c>
    </row>
    <row r="847" spans="2:5" x14ac:dyDescent="0.25">
      <c r="B847" s="1">
        <v>44255.75</v>
      </c>
      <c r="C847">
        <v>0.40366000000000002</v>
      </c>
      <c r="E847">
        <v>0.39327000000000001</v>
      </c>
    </row>
    <row r="848" spans="2:5" x14ac:dyDescent="0.25">
      <c r="B848" s="1">
        <v>44255.708333333336</v>
      </c>
      <c r="C848">
        <v>0.39749000000000001</v>
      </c>
      <c r="E848">
        <v>0.38461000000000001</v>
      </c>
    </row>
    <row r="849" spans="2:5" x14ac:dyDescent="0.25">
      <c r="B849" s="1">
        <v>44255.666666666664</v>
      </c>
      <c r="C849">
        <v>0.40077000000000002</v>
      </c>
      <c r="E849">
        <v>0.38949</v>
      </c>
    </row>
    <row r="850" spans="2:5" x14ac:dyDescent="0.25">
      <c r="B850" s="1">
        <v>44255.625</v>
      </c>
      <c r="C850">
        <v>0.40195999999999998</v>
      </c>
      <c r="E850">
        <v>0.38651999999999997</v>
      </c>
    </row>
    <row r="851" spans="2:5" x14ac:dyDescent="0.25">
      <c r="B851" s="1">
        <v>44255.583333333336</v>
      </c>
      <c r="C851">
        <v>0.41452</v>
      </c>
      <c r="E851">
        <v>0.40310000000000001</v>
      </c>
    </row>
    <row r="852" spans="2:5" x14ac:dyDescent="0.25">
      <c r="B852" s="1">
        <v>44255.541666666664</v>
      </c>
      <c r="C852">
        <v>0.41082999999999997</v>
      </c>
      <c r="E852">
        <v>0.39479999999999998</v>
      </c>
    </row>
    <row r="853" spans="2:5" x14ac:dyDescent="0.25">
      <c r="B853" s="1">
        <v>44255.5</v>
      </c>
      <c r="C853">
        <v>0.41460000000000002</v>
      </c>
      <c r="E853">
        <v>0.39929999999999999</v>
      </c>
    </row>
    <row r="854" spans="2:5" x14ac:dyDescent="0.25">
      <c r="B854" s="1">
        <v>44255.458333333336</v>
      </c>
      <c r="C854">
        <v>0.41914000000000001</v>
      </c>
      <c r="E854">
        <v>0.40292</v>
      </c>
    </row>
    <row r="855" spans="2:5" x14ac:dyDescent="0.25">
      <c r="B855" s="1">
        <v>44255.416666666664</v>
      </c>
      <c r="C855">
        <v>0.41930000000000001</v>
      </c>
      <c r="E855">
        <v>0.40528999999999998</v>
      </c>
    </row>
    <row r="856" spans="2:5" x14ac:dyDescent="0.25">
      <c r="B856" s="1">
        <v>44255.375</v>
      </c>
      <c r="C856">
        <v>0.41661999999999999</v>
      </c>
      <c r="E856">
        <v>0.40966000000000002</v>
      </c>
    </row>
    <row r="857" spans="2:5" x14ac:dyDescent="0.25">
      <c r="B857" s="1">
        <v>44255.333333333336</v>
      </c>
      <c r="C857">
        <v>0.41848000000000002</v>
      </c>
      <c r="E857">
        <v>0.40617999999999999</v>
      </c>
    </row>
    <row r="858" spans="2:5" x14ac:dyDescent="0.25">
      <c r="B858" s="1">
        <v>44255.291666666664</v>
      </c>
      <c r="C858">
        <v>0.41210000000000002</v>
      </c>
      <c r="E858">
        <v>0.39862999999999998</v>
      </c>
    </row>
    <row r="859" spans="2:5" x14ac:dyDescent="0.25">
      <c r="B859" s="1">
        <v>44255.25</v>
      </c>
      <c r="C859">
        <v>0.4093</v>
      </c>
      <c r="E859">
        <v>0.39911000000000002</v>
      </c>
    </row>
    <row r="860" spans="2:5" x14ac:dyDescent="0.25">
      <c r="B860" s="1">
        <v>44255.208333333336</v>
      </c>
      <c r="C860">
        <v>0.41598000000000002</v>
      </c>
      <c r="E860">
        <v>0.41032999999999997</v>
      </c>
    </row>
    <row r="861" spans="2:5" x14ac:dyDescent="0.25">
      <c r="B861" s="1">
        <v>44255.166666666664</v>
      </c>
      <c r="C861">
        <v>0.41138999999999998</v>
      </c>
      <c r="E861">
        <v>0.40706999999999999</v>
      </c>
    </row>
    <row r="862" spans="2:5" x14ac:dyDescent="0.25">
      <c r="B862" s="1">
        <v>44255.125</v>
      </c>
      <c r="C862">
        <v>0.41771000000000003</v>
      </c>
      <c r="E862">
        <v>0.40715000000000001</v>
      </c>
    </row>
    <row r="863" spans="2:5" x14ac:dyDescent="0.25">
      <c r="B863" s="1">
        <v>44255.083333333336</v>
      </c>
      <c r="C863">
        <v>0.42647000000000002</v>
      </c>
      <c r="E863">
        <v>0.4224</v>
      </c>
    </row>
    <row r="864" spans="2:5" x14ac:dyDescent="0.25">
      <c r="B864" s="1">
        <v>44255.041666666664</v>
      </c>
      <c r="C864">
        <v>0.43623000000000001</v>
      </c>
      <c r="E864">
        <v>0.44832</v>
      </c>
    </row>
    <row r="865" spans="2:5" x14ac:dyDescent="0.25">
      <c r="B865" s="1">
        <v>44255</v>
      </c>
      <c r="C865">
        <v>0.43675999999999998</v>
      </c>
      <c r="E865">
        <v>0.44246999999999997</v>
      </c>
    </row>
    <row r="866" spans="2:5" x14ac:dyDescent="0.25">
      <c r="B866" s="1">
        <v>44254.958333333336</v>
      </c>
      <c r="C866">
        <v>0.43589</v>
      </c>
      <c r="E866">
        <v>0.43791999999999998</v>
      </c>
    </row>
    <row r="867" spans="2:5" x14ac:dyDescent="0.25">
      <c r="B867" s="1">
        <v>44254.916666666664</v>
      </c>
      <c r="C867">
        <v>0.43353000000000003</v>
      </c>
      <c r="E867">
        <v>0.43609999999999999</v>
      </c>
    </row>
    <row r="868" spans="2:5" x14ac:dyDescent="0.25">
      <c r="B868" s="1">
        <v>44254.875</v>
      </c>
      <c r="C868">
        <v>0.44374000000000002</v>
      </c>
      <c r="E868">
        <v>0.45689000000000002</v>
      </c>
    </row>
    <row r="869" spans="2:5" x14ac:dyDescent="0.25">
      <c r="B869" s="1">
        <v>44254.833333333336</v>
      </c>
      <c r="C869">
        <v>0.44685999999999998</v>
      </c>
      <c r="E869">
        <v>0.45263999999999999</v>
      </c>
    </row>
    <row r="870" spans="2:5" x14ac:dyDescent="0.25">
      <c r="B870" s="1">
        <v>44254.791666666664</v>
      </c>
      <c r="C870">
        <v>0.44891999999999999</v>
      </c>
      <c r="E870">
        <v>0.46727999999999997</v>
      </c>
    </row>
    <row r="871" spans="2:5" x14ac:dyDescent="0.25">
      <c r="B871" s="1">
        <v>44254.75</v>
      </c>
      <c r="C871">
        <v>0.44701999999999997</v>
      </c>
      <c r="E871">
        <v>0.45007000000000003</v>
      </c>
    </row>
    <row r="872" spans="2:5" x14ac:dyDescent="0.25">
      <c r="B872" s="1">
        <v>44254.708333333336</v>
      </c>
      <c r="C872">
        <v>0.44397999999999999</v>
      </c>
      <c r="E872">
        <v>0.44579000000000002</v>
      </c>
    </row>
    <row r="873" spans="2:5" x14ac:dyDescent="0.25">
      <c r="B873" s="1">
        <v>44254.666666666664</v>
      </c>
      <c r="C873">
        <v>0.44086999999999998</v>
      </c>
      <c r="E873">
        <v>0.43719999999999998</v>
      </c>
    </row>
    <row r="874" spans="2:5" x14ac:dyDescent="0.25">
      <c r="B874" s="1">
        <v>44254.625</v>
      </c>
      <c r="C874">
        <v>0.44078000000000001</v>
      </c>
      <c r="E874">
        <v>0.43469999999999998</v>
      </c>
    </row>
    <row r="875" spans="2:5" x14ac:dyDescent="0.25">
      <c r="B875" s="1">
        <v>44254.583333333336</v>
      </c>
      <c r="C875">
        <v>0.44485999999999998</v>
      </c>
      <c r="E875">
        <v>0.44033</v>
      </c>
    </row>
    <row r="876" spans="2:5" x14ac:dyDescent="0.25">
      <c r="B876" s="1">
        <v>44254.541666666664</v>
      </c>
      <c r="C876">
        <v>0.44721</v>
      </c>
      <c r="E876">
        <v>0.44621</v>
      </c>
    </row>
    <row r="877" spans="2:5" x14ac:dyDescent="0.25">
      <c r="B877" s="1">
        <v>44254.5</v>
      </c>
      <c r="C877">
        <v>0.44618999999999998</v>
      </c>
      <c r="E877">
        <v>0.46345999999999998</v>
      </c>
    </row>
    <row r="878" spans="2:5" x14ac:dyDescent="0.25">
      <c r="B878" s="1">
        <v>44254.458333333336</v>
      </c>
      <c r="C878">
        <v>0.43786999999999998</v>
      </c>
      <c r="E878">
        <v>0.43269999999999997</v>
      </c>
    </row>
    <row r="879" spans="2:5" x14ac:dyDescent="0.25">
      <c r="B879" s="1">
        <v>44254.416666666664</v>
      </c>
      <c r="C879">
        <v>0.43451000000000001</v>
      </c>
      <c r="E879">
        <v>0.42204000000000003</v>
      </c>
    </row>
    <row r="880" spans="2:5" x14ac:dyDescent="0.25">
      <c r="B880" s="1">
        <v>44254.375</v>
      </c>
      <c r="C880">
        <v>0.43478</v>
      </c>
      <c r="E880">
        <v>0.43282999999999999</v>
      </c>
    </row>
    <row r="881" spans="2:5" x14ac:dyDescent="0.25">
      <c r="B881" s="1">
        <v>44254.333333333336</v>
      </c>
      <c r="C881">
        <v>0.43564999999999998</v>
      </c>
      <c r="E881">
        <v>0.40594999999999998</v>
      </c>
    </row>
    <row r="882" spans="2:5" x14ac:dyDescent="0.25">
      <c r="B882" s="1">
        <v>44254.291666666664</v>
      </c>
      <c r="C882">
        <v>0.43905</v>
      </c>
      <c r="E882">
        <v>0.40342</v>
      </c>
    </row>
    <row r="883" spans="2:5" x14ac:dyDescent="0.25">
      <c r="B883" s="1">
        <v>44254.25</v>
      </c>
      <c r="C883">
        <v>0.44240000000000002</v>
      </c>
      <c r="E883">
        <v>0.40801999999999999</v>
      </c>
    </row>
    <row r="884" spans="2:5" x14ac:dyDescent="0.25">
      <c r="B884" s="1">
        <v>44254.208333333336</v>
      </c>
      <c r="C884">
        <v>0.44230999999999998</v>
      </c>
      <c r="E884">
        <v>0.41339999999999999</v>
      </c>
    </row>
    <row r="885" spans="2:5" x14ac:dyDescent="0.25">
      <c r="B885" s="1">
        <v>44254.166666666664</v>
      </c>
      <c r="C885">
        <v>0.44216</v>
      </c>
      <c r="E885">
        <v>0.40655000000000002</v>
      </c>
    </row>
    <row r="886" spans="2:5" x14ac:dyDescent="0.25">
      <c r="B886" s="1">
        <v>44254.125</v>
      </c>
      <c r="C886">
        <v>0.43823000000000001</v>
      </c>
      <c r="E886">
        <v>0.40409</v>
      </c>
    </row>
    <row r="887" spans="2:5" x14ac:dyDescent="0.25">
      <c r="B887" s="1">
        <v>44254.083333333336</v>
      </c>
      <c r="C887">
        <v>0.43706</v>
      </c>
      <c r="E887">
        <v>0.40366000000000002</v>
      </c>
    </row>
    <row r="888" spans="2:5" x14ac:dyDescent="0.25">
      <c r="B888" s="1">
        <v>44254.041666666664</v>
      </c>
      <c r="C888">
        <v>0.44087999999999999</v>
      </c>
      <c r="E888">
        <v>0.41086</v>
      </c>
    </row>
    <row r="889" spans="2:5" x14ac:dyDescent="0.25">
      <c r="B889" s="1">
        <v>44254</v>
      </c>
      <c r="C889">
        <v>0.44417000000000001</v>
      </c>
      <c r="E889">
        <v>0.41436000000000001</v>
      </c>
    </row>
    <row r="890" spans="2:5" x14ac:dyDescent="0.25">
      <c r="B890" s="1">
        <v>44253.958333333336</v>
      </c>
      <c r="C890">
        <v>0.42787999999999998</v>
      </c>
      <c r="E890">
        <v>0.40029999999999999</v>
      </c>
    </row>
    <row r="891" spans="2:5" x14ac:dyDescent="0.25">
      <c r="B891" s="1">
        <v>44253.916666666664</v>
      </c>
      <c r="C891">
        <v>0.42231000000000002</v>
      </c>
      <c r="E891">
        <v>0.38261000000000001</v>
      </c>
    </row>
    <row r="892" spans="2:5" x14ac:dyDescent="0.25">
      <c r="B892" s="1">
        <v>44253.875</v>
      </c>
      <c r="C892">
        <v>0.42330000000000001</v>
      </c>
      <c r="E892">
        <v>0.37966</v>
      </c>
    </row>
    <row r="893" spans="2:5" x14ac:dyDescent="0.25">
      <c r="B893" s="1">
        <v>44253.833333333336</v>
      </c>
      <c r="C893">
        <v>0.42734</v>
      </c>
      <c r="E893">
        <v>0.38124000000000002</v>
      </c>
    </row>
    <row r="894" spans="2:5" x14ac:dyDescent="0.25">
      <c r="B894" s="1">
        <v>44253.791666666664</v>
      </c>
      <c r="C894">
        <v>0.43669000000000002</v>
      </c>
      <c r="E894">
        <v>0.38808999999999999</v>
      </c>
    </row>
    <row r="895" spans="2:5" x14ac:dyDescent="0.25">
      <c r="B895" s="1">
        <v>44253.75</v>
      </c>
      <c r="C895">
        <v>0.43918000000000001</v>
      </c>
      <c r="E895">
        <v>0.39459</v>
      </c>
    </row>
    <row r="896" spans="2:5" x14ac:dyDescent="0.25">
      <c r="B896" s="1">
        <v>44253.708333333336</v>
      </c>
      <c r="C896">
        <v>0.44252999999999998</v>
      </c>
      <c r="E896">
        <v>0.39488000000000001</v>
      </c>
    </row>
    <row r="897" spans="2:5" x14ac:dyDescent="0.25">
      <c r="B897" s="1">
        <v>44253.666666666664</v>
      </c>
      <c r="C897">
        <v>0.44683</v>
      </c>
      <c r="E897">
        <v>0.39765</v>
      </c>
    </row>
    <row r="898" spans="2:5" x14ac:dyDescent="0.25">
      <c r="B898" s="1">
        <v>44253.625</v>
      </c>
      <c r="C898">
        <v>0.43873000000000001</v>
      </c>
      <c r="E898">
        <v>0.38957999999999998</v>
      </c>
    </row>
    <row r="899" spans="2:5" x14ac:dyDescent="0.25">
      <c r="B899" s="1">
        <v>44253.583333333336</v>
      </c>
      <c r="C899">
        <v>0.43563000000000002</v>
      </c>
      <c r="E899">
        <v>0.38350000000000001</v>
      </c>
    </row>
    <row r="900" spans="2:5" x14ac:dyDescent="0.25">
      <c r="B900" s="1">
        <v>44253.541666666664</v>
      </c>
      <c r="C900">
        <v>0.42831000000000002</v>
      </c>
      <c r="E900">
        <v>0.37392999999999998</v>
      </c>
    </row>
    <row r="901" spans="2:5" x14ac:dyDescent="0.25">
      <c r="B901" s="1">
        <v>44253.5</v>
      </c>
      <c r="C901">
        <v>0.43258999999999997</v>
      </c>
      <c r="E901">
        <v>0.38085000000000002</v>
      </c>
    </row>
    <row r="902" spans="2:5" x14ac:dyDescent="0.25">
      <c r="B902" s="1">
        <v>44253.458333333336</v>
      </c>
      <c r="C902">
        <v>0.42925000000000002</v>
      </c>
      <c r="E902">
        <v>0.37608999999999998</v>
      </c>
    </row>
    <row r="903" spans="2:5" x14ac:dyDescent="0.25">
      <c r="B903" s="1">
        <v>44253.416666666664</v>
      </c>
      <c r="C903">
        <v>0.43274000000000001</v>
      </c>
      <c r="E903">
        <v>0.38279000000000002</v>
      </c>
    </row>
    <row r="904" spans="2:5" x14ac:dyDescent="0.25">
      <c r="B904" s="1">
        <v>44253.375</v>
      </c>
      <c r="C904">
        <v>0.42951</v>
      </c>
      <c r="E904">
        <v>0.37698999999999999</v>
      </c>
    </row>
    <row r="905" spans="2:5" x14ac:dyDescent="0.25">
      <c r="B905" s="1">
        <v>44253.333333333336</v>
      </c>
      <c r="C905">
        <v>0.42526999999999998</v>
      </c>
      <c r="E905">
        <v>0.36714000000000002</v>
      </c>
    </row>
    <row r="906" spans="2:5" x14ac:dyDescent="0.25">
      <c r="B906" s="1">
        <v>44253.291666666664</v>
      </c>
      <c r="C906">
        <v>0.42169000000000001</v>
      </c>
      <c r="E906">
        <v>0.36063000000000001</v>
      </c>
    </row>
    <row r="907" spans="2:5" x14ac:dyDescent="0.25">
      <c r="B907" s="1">
        <v>44253.25</v>
      </c>
      <c r="C907">
        <v>0.43147000000000002</v>
      </c>
      <c r="E907">
        <v>0.37393999999999999</v>
      </c>
    </row>
    <row r="908" spans="2:5" x14ac:dyDescent="0.25">
      <c r="B908" s="1">
        <v>44253.208333333336</v>
      </c>
      <c r="C908">
        <v>0.41902</v>
      </c>
      <c r="E908">
        <v>0.36707000000000001</v>
      </c>
    </row>
    <row r="909" spans="2:5" x14ac:dyDescent="0.25">
      <c r="B909" s="1">
        <v>44253.166666666664</v>
      </c>
      <c r="C909">
        <v>0.43641999999999997</v>
      </c>
      <c r="E909">
        <v>0.38250000000000001</v>
      </c>
    </row>
    <row r="910" spans="2:5" x14ac:dyDescent="0.25">
      <c r="B910" s="1">
        <v>44253.125</v>
      </c>
      <c r="C910">
        <v>0.43824000000000002</v>
      </c>
      <c r="E910">
        <v>0.38446000000000002</v>
      </c>
    </row>
    <row r="911" spans="2:5" x14ac:dyDescent="0.25">
      <c r="B911" s="1">
        <v>44253.083333333336</v>
      </c>
      <c r="C911">
        <v>0.43547000000000002</v>
      </c>
      <c r="E911">
        <v>0.37834000000000001</v>
      </c>
    </row>
    <row r="912" spans="2:5" x14ac:dyDescent="0.25">
      <c r="B912" s="1">
        <v>44253.041666666664</v>
      </c>
      <c r="C912">
        <v>0.42934</v>
      </c>
      <c r="E912">
        <v>0.37339</v>
      </c>
    </row>
    <row r="913" spans="2:5" x14ac:dyDescent="0.25">
      <c r="B913" s="1">
        <v>44253</v>
      </c>
      <c r="C913">
        <v>0.43324000000000001</v>
      </c>
      <c r="E913">
        <v>0.37664999999999998</v>
      </c>
    </row>
    <row r="914" spans="2:5" x14ac:dyDescent="0.25">
      <c r="B914" s="1">
        <v>44252.958333333336</v>
      </c>
      <c r="C914">
        <v>0.43601000000000001</v>
      </c>
      <c r="E914">
        <v>0.38022</v>
      </c>
    </row>
    <row r="915" spans="2:5" x14ac:dyDescent="0.25">
      <c r="B915" s="1">
        <v>44252.916666666664</v>
      </c>
      <c r="C915">
        <v>0.45036999999999999</v>
      </c>
      <c r="E915">
        <v>0.39246999999999999</v>
      </c>
    </row>
    <row r="916" spans="2:5" x14ac:dyDescent="0.25">
      <c r="B916" s="1">
        <v>44252.875</v>
      </c>
      <c r="C916">
        <v>0.45240999999999998</v>
      </c>
      <c r="E916">
        <v>0.39076</v>
      </c>
    </row>
    <row r="917" spans="2:5" x14ac:dyDescent="0.25">
      <c r="B917" s="1">
        <v>44252.833333333336</v>
      </c>
      <c r="C917">
        <v>0.45948</v>
      </c>
      <c r="E917">
        <v>0.40107999999999999</v>
      </c>
    </row>
    <row r="918" spans="2:5" x14ac:dyDescent="0.25">
      <c r="B918" s="1">
        <v>44252.791666666664</v>
      </c>
      <c r="C918">
        <v>0.46100000000000002</v>
      </c>
      <c r="E918">
        <v>0.40395999999999999</v>
      </c>
    </row>
    <row r="919" spans="2:5" x14ac:dyDescent="0.25">
      <c r="B919" s="1">
        <v>44252.75</v>
      </c>
      <c r="C919">
        <v>0.46239000000000002</v>
      </c>
      <c r="E919">
        <v>0.40616999999999998</v>
      </c>
    </row>
    <row r="920" spans="2:5" x14ac:dyDescent="0.25">
      <c r="B920" s="1">
        <v>44252.708333333336</v>
      </c>
      <c r="C920">
        <v>0.46367999999999998</v>
      </c>
      <c r="E920">
        <v>0.40862999999999999</v>
      </c>
    </row>
    <row r="921" spans="2:5" x14ac:dyDescent="0.25">
      <c r="B921" s="1">
        <v>44252.666666666664</v>
      </c>
      <c r="C921">
        <v>0.47287000000000001</v>
      </c>
      <c r="E921">
        <v>0.41766999999999999</v>
      </c>
    </row>
    <row r="922" spans="2:5" x14ac:dyDescent="0.25">
      <c r="B922" s="1">
        <v>44252.625</v>
      </c>
      <c r="C922">
        <v>0.47100999999999998</v>
      </c>
      <c r="E922">
        <v>0.41909999999999997</v>
      </c>
    </row>
    <row r="923" spans="2:5" x14ac:dyDescent="0.25">
      <c r="B923" s="1">
        <v>44252.583333333336</v>
      </c>
      <c r="C923">
        <v>0.47006999999999999</v>
      </c>
      <c r="E923">
        <v>0.41521000000000002</v>
      </c>
    </row>
    <row r="924" spans="2:5" x14ac:dyDescent="0.25">
      <c r="B924" s="1">
        <v>44252.541666666664</v>
      </c>
      <c r="C924">
        <v>0.47347</v>
      </c>
      <c r="E924">
        <v>0.41965000000000002</v>
      </c>
    </row>
    <row r="925" spans="2:5" x14ac:dyDescent="0.25">
      <c r="B925" s="1">
        <v>44252.5</v>
      </c>
      <c r="C925">
        <v>0.47617999999999999</v>
      </c>
      <c r="E925">
        <v>0.41714000000000001</v>
      </c>
    </row>
    <row r="926" spans="2:5" x14ac:dyDescent="0.25">
      <c r="B926" s="1">
        <v>44252.458333333336</v>
      </c>
      <c r="C926">
        <v>0.46847</v>
      </c>
      <c r="E926">
        <v>0.41050999999999999</v>
      </c>
    </row>
    <row r="927" spans="2:5" x14ac:dyDescent="0.25">
      <c r="B927" s="1">
        <v>44252.416666666664</v>
      </c>
      <c r="C927">
        <v>0.46514</v>
      </c>
      <c r="E927">
        <v>0.40744999999999998</v>
      </c>
    </row>
    <row r="928" spans="2:5" x14ac:dyDescent="0.25">
      <c r="B928" s="1">
        <v>44252.375</v>
      </c>
      <c r="C928">
        <v>0.45689000000000002</v>
      </c>
      <c r="E928">
        <v>0.39888000000000001</v>
      </c>
    </row>
    <row r="929" spans="2:5" x14ac:dyDescent="0.25">
      <c r="B929" s="1">
        <v>44252.333333333336</v>
      </c>
      <c r="C929">
        <v>0.46426000000000001</v>
      </c>
      <c r="E929">
        <v>0.39884999999999998</v>
      </c>
    </row>
    <row r="930" spans="2:5" x14ac:dyDescent="0.25">
      <c r="B930" s="1">
        <v>44252.291666666664</v>
      </c>
      <c r="C930">
        <v>0.47304000000000002</v>
      </c>
      <c r="E930">
        <v>0.40642</v>
      </c>
    </row>
    <row r="931" spans="2:5" x14ac:dyDescent="0.25">
      <c r="B931" s="1">
        <v>44252.25</v>
      </c>
      <c r="C931">
        <v>0.47075</v>
      </c>
      <c r="E931">
        <v>0.40464</v>
      </c>
    </row>
    <row r="932" spans="2:5" x14ac:dyDescent="0.25">
      <c r="B932" s="1">
        <v>44252.208333333336</v>
      </c>
      <c r="C932">
        <v>0.47359000000000001</v>
      </c>
      <c r="E932">
        <v>0.41269</v>
      </c>
    </row>
    <row r="933" spans="2:5" x14ac:dyDescent="0.25">
      <c r="B933" s="1">
        <v>44252.166666666664</v>
      </c>
      <c r="C933">
        <v>0.46396999999999999</v>
      </c>
      <c r="E933">
        <v>0.40093000000000001</v>
      </c>
    </row>
    <row r="934" spans="2:5" x14ac:dyDescent="0.25">
      <c r="B934" s="1">
        <v>44252.125</v>
      </c>
      <c r="C934">
        <v>0.46972000000000003</v>
      </c>
      <c r="E934">
        <v>0.40472999999999998</v>
      </c>
    </row>
    <row r="935" spans="2:5" x14ac:dyDescent="0.25">
      <c r="B935" s="1">
        <v>44252.083333333336</v>
      </c>
      <c r="C935">
        <v>0.47319</v>
      </c>
      <c r="E935">
        <v>0.40965000000000001</v>
      </c>
    </row>
    <row r="936" spans="2:5" x14ac:dyDescent="0.25">
      <c r="B936" s="1">
        <v>44252.041666666664</v>
      </c>
      <c r="C936">
        <v>0.47384999999999999</v>
      </c>
      <c r="E936">
        <v>0.41106999999999999</v>
      </c>
    </row>
    <row r="937" spans="2:5" x14ac:dyDescent="0.25">
      <c r="B937" s="1">
        <v>44252</v>
      </c>
      <c r="C937">
        <v>0.47670000000000001</v>
      </c>
      <c r="E937">
        <v>0.41420000000000001</v>
      </c>
    </row>
    <row r="938" spans="2:5" x14ac:dyDescent="0.25">
      <c r="B938" s="1">
        <v>44251.958333333336</v>
      </c>
      <c r="C938">
        <v>0.46860000000000002</v>
      </c>
      <c r="E938">
        <v>0.40538000000000002</v>
      </c>
    </row>
    <row r="939" spans="2:5" x14ac:dyDescent="0.25">
      <c r="B939" s="1">
        <v>44251.916666666664</v>
      </c>
      <c r="C939">
        <v>0.46518999999999999</v>
      </c>
      <c r="E939">
        <v>0.40293000000000001</v>
      </c>
    </row>
    <row r="940" spans="2:5" x14ac:dyDescent="0.25">
      <c r="B940" s="1">
        <v>44251.875</v>
      </c>
      <c r="C940">
        <v>0.46217000000000003</v>
      </c>
      <c r="E940">
        <v>0.39462999999999998</v>
      </c>
    </row>
    <row r="941" spans="2:5" x14ac:dyDescent="0.25">
      <c r="B941" s="1">
        <v>44251.833333333336</v>
      </c>
      <c r="C941">
        <v>0.46405000000000002</v>
      </c>
      <c r="E941">
        <v>0.39673999999999998</v>
      </c>
    </row>
    <row r="942" spans="2:5" x14ac:dyDescent="0.25">
      <c r="B942" s="1">
        <v>44251.791666666664</v>
      </c>
      <c r="C942">
        <v>0.46112999999999998</v>
      </c>
      <c r="E942">
        <v>0.39728000000000002</v>
      </c>
    </row>
    <row r="943" spans="2:5" x14ac:dyDescent="0.25">
      <c r="B943" s="1">
        <v>44251.75</v>
      </c>
      <c r="C943">
        <v>0.47050999999999998</v>
      </c>
      <c r="E943">
        <v>0.40833999999999998</v>
      </c>
    </row>
    <row r="944" spans="2:5" x14ac:dyDescent="0.25">
      <c r="B944" s="1">
        <v>44251.708333333336</v>
      </c>
      <c r="C944">
        <v>0.47311999999999999</v>
      </c>
      <c r="E944">
        <v>0.41275000000000001</v>
      </c>
    </row>
    <row r="945" spans="2:5" x14ac:dyDescent="0.25">
      <c r="B945" s="1">
        <v>44251.666666666664</v>
      </c>
      <c r="C945">
        <v>0.46911999999999998</v>
      </c>
      <c r="E945">
        <v>0.40203</v>
      </c>
    </row>
    <row r="946" spans="2:5" x14ac:dyDescent="0.25">
      <c r="B946" s="1">
        <v>44251.625</v>
      </c>
      <c r="C946">
        <v>0.47361999999999999</v>
      </c>
      <c r="E946">
        <v>0.40695999999999999</v>
      </c>
    </row>
    <row r="947" spans="2:5" x14ac:dyDescent="0.25">
      <c r="B947" s="1">
        <v>44251.583333333336</v>
      </c>
      <c r="C947">
        <v>0.46798000000000001</v>
      </c>
      <c r="E947">
        <v>0.40331</v>
      </c>
    </row>
    <row r="948" spans="2:5" x14ac:dyDescent="0.25">
      <c r="B948" s="1">
        <v>44251.541666666664</v>
      </c>
      <c r="C948">
        <v>0.47458</v>
      </c>
      <c r="E948">
        <v>0.40948000000000001</v>
      </c>
    </row>
    <row r="949" spans="2:5" x14ac:dyDescent="0.25">
      <c r="B949" s="1">
        <v>44251.5</v>
      </c>
      <c r="C949">
        <v>0.48780000000000001</v>
      </c>
      <c r="E949">
        <v>0.42645</v>
      </c>
    </row>
    <row r="950" spans="2:5" x14ac:dyDescent="0.25">
      <c r="B950" s="1">
        <v>44251.458333333336</v>
      </c>
      <c r="C950">
        <v>0.48863000000000001</v>
      </c>
      <c r="E950">
        <v>0.42108000000000001</v>
      </c>
    </row>
    <row r="951" spans="2:5" x14ac:dyDescent="0.25">
      <c r="B951" s="1">
        <v>44251.416666666664</v>
      </c>
      <c r="C951">
        <v>0.48130000000000001</v>
      </c>
      <c r="E951">
        <v>0.41682000000000002</v>
      </c>
    </row>
    <row r="952" spans="2:5" x14ac:dyDescent="0.25">
      <c r="B952" s="1">
        <v>44251.375</v>
      </c>
      <c r="C952">
        <v>0.49052000000000001</v>
      </c>
      <c r="E952">
        <v>0.42859999999999998</v>
      </c>
    </row>
    <row r="953" spans="2:5" x14ac:dyDescent="0.25">
      <c r="B953" s="1">
        <v>44251.333333333336</v>
      </c>
      <c r="C953">
        <v>0.49392000000000003</v>
      </c>
      <c r="E953">
        <v>0.42448999999999998</v>
      </c>
    </row>
    <row r="954" spans="2:5" x14ac:dyDescent="0.25">
      <c r="B954" s="1">
        <v>44251.291666666664</v>
      </c>
      <c r="C954">
        <v>0.48665999999999998</v>
      </c>
      <c r="E954">
        <v>0.41699999999999998</v>
      </c>
    </row>
    <row r="955" spans="2:5" x14ac:dyDescent="0.25">
      <c r="B955" s="1">
        <v>44251.25</v>
      </c>
      <c r="C955">
        <v>0.48326000000000002</v>
      </c>
      <c r="E955">
        <v>0.41531000000000001</v>
      </c>
    </row>
    <row r="956" spans="2:5" x14ac:dyDescent="0.25">
      <c r="B956" s="1">
        <v>44251.208333333336</v>
      </c>
      <c r="C956">
        <v>0.48760999999999999</v>
      </c>
      <c r="E956">
        <v>0.41150999999999999</v>
      </c>
    </row>
    <row r="957" spans="2:5" x14ac:dyDescent="0.25">
      <c r="B957" s="1">
        <v>44251.166666666664</v>
      </c>
      <c r="C957">
        <v>0.48914999999999997</v>
      </c>
      <c r="E957">
        <v>0.41470000000000001</v>
      </c>
    </row>
    <row r="958" spans="2:5" x14ac:dyDescent="0.25">
      <c r="B958" s="1">
        <v>44251.125</v>
      </c>
      <c r="C958">
        <v>0.49601000000000001</v>
      </c>
      <c r="E958">
        <v>0.4214</v>
      </c>
    </row>
    <row r="959" spans="2:5" x14ac:dyDescent="0.25">
      <c r="B959" s="1">
        <v>44251.083333333336</v>
      </c>
      <c r="C959">
        <v>0.49199999999999999</v>
      </c>
      <c r="E959">
        <v>0.41377999999999998</v>
      </c>
    </row>
    <row r="960" spans="2:5" x14ac:dyDescent="0.25">
      <c r="B960" s="1">
        <v>44251.041666666664</v>
      </c>
      <c r="C960">
        <v>0.49386000000000002</v>
      </c>
      <c r="E960">
        <v>0.40860999999999997</v>
      </c>
    </row>
    <row r="961" spans="2:5" x14ac:dyDescent="0.25">
      <c r="B961" s="1">
        <v>44251</v>
      </c>
      <c r="C961">
        <v>0.47732999999999998</v>
      </c>
      <c r="E961">
        <v>0.38751000000000002</v>
      </c>
    </row>
    <row r="962" spans="2:5" x14ac:dyDescent="0.25">
      <c r="B962" s="1">
        <v>44250.958333333336</v>
      </c>
      <c r="C962">
        <v>0.47578999999999999</v>
      </c>
      <c r="E962">
        <v>0.38651999999999997</v>
      </c>
    </row>
    <row r="963" spans="2:5" x14ac:dyDescent="0.25">
      <c r="B963" s="1">
        <v>44250.916666666664</v>
      </c>
      <c r="C963">
        <v>0.46614</v>
      </c>
      <c r="E963">
        <v>0.38127</v>
      </c>
    </row>
    <row r="964" spans="2:5" x14ac:dyDescent="0.25">
      <c r="B964" s="1">
        <v>44250.875</v>
      </c>
      <c r="C964">
        <v>0.46721000000000001</v>
      </c>
      <c r="E964">
        <v>0.37863000000000002</v>
      </c>
    </row>
    <row r="965" spans="2:5" x14ac:dyDescent="0.25">
      <c r="B965" s="1">
        <v>44250.833333333336</v>
      </c>
      <c r="C965">
        <v>0.46751999999999999</v>
      </c>
      <c r="E965">
        <v>0.37003000000000003</v>
      </c>
    </row>
    <row r="966" spans="2:5" x14ac:dyDescent="0.25">
      <c r="B966" s="1">
        <v>44250.791666666664</v>
      </c>
      <c r="C966">
        <v>0.45256000000000002</v>
      </c>
      <c r="E966">
        <v>0.35579</v>
      </c>
    </row>
    <row r="967" spans="2:5" x14ac:dyDescent="0.25">
      <c r="B967" s="1">
        <v>44250.75</v>
      </c>
      <c r="C967">
        <v>0.47289999999999999</v>
      </c>
      <c r="E967">
        <v>0.37045</v>
      </c>
    </row>
    <row r="968" spans="2:5" x14ac:dyDescent="0.25">
      <c r="B968" s="1">
        <v>44250.708333333336</v>
      </c>
      <c r="C968">
        <v>0.47365000000000002</v>
      </c>
      <c r="E968">
        <v>0.37412000000000001</v>
      </c>
    </row>
    <row r="969" spans="2:5" x14ac:dyDescent="0.25">
      <c r="B969" s="1">
        <v>44250.666666666664</v>
      </c>
      <c r="C969">
        <v>0.46010000000000001</v>
      </c>
      <c r="E969">
        <v>0.38084000000000001</v>
      </c>
    </row>
    <row r="970" spans="2:5" x14ac:dyDescent="0.25">
      <c r="B970" s="1">
        <v>44250.625</v>
      </c>
      <c r="C970">
        <v>0.46732000000000001</v>
      </c>
      <c r="E970">
        <v>0.39351999999999998</v>
      </c>
    </row>
    <row r="971" spans="2:5" x14ac:dyDescent="0.25">
      <c r="B971" s="1">
        <v>44250.583333333336</v>
      </c>
      <c r="C971">
        <v>0.45440000000000003</v>
      </c>
      <c r="E971">
        <v>0.37913000000000002</v>
      </c>
    </row>
    <row r="972" spans="2:5" x14ac:dyDescent="0.25">
      <c r="B972" s="1">
        <v>44250.541666666664</v>
      </c>
      <c r="C972">
        <v>0.47143000000000002</v>
      </c>
      <c r="E972">
        <v>0.39173000000000002</v>
      </c>
    </row>
    <row r="973" spans="2:5" x14ac:dyDescent="0.25">
      <c r="B973" s="1">
        <v>44250.5</v>
      </c>
      <c r="C973">
        <v>0.46660000000000001</v>
      </c>
      <c r="E973">
        <v>0.37714999999999999</v>
      </c>
    </row>
    <row r="974" spans="2:5" x14ac:dyDescent="0.25">
      <c r="B974" s="1">
        <v>44250.458333333336</v>
      </c>
      <c r="C974">
        <v>0.43802999999999997</v>
      </c>
      <c r="E974">
        <v>0.35618</v>
      </c>
    </row>
    <row r="975" spans="2:5" x14ac:dyDescent="0.25">
      <c r="B975" s="1">
        <v>44250.416666666664</v>
      </c>
      <c r="C975">
        <v>0.44879999999999998</v>
      </c>
      <c r="E975">
        <v>0.36552000000000001</v>
      </c>
    </row>
    <row r="976" spans="2:5" x14ac:dyDescent="0.25">
      <c r="B976" s="1">
        <v>44250.375</v>
      </c>
      <c r="C976">
        <v>0.44639000000000001</v>
      </c>
      <c r="E976">
        <v>0.36831000000000003</v>
      </c>
    </row>
    <row r="977" spans="2:5" x14ac:dyDescent="0.25">
      <c r="B977" s="1">
        <v>44250.333333333336</v>
      </c>
      <c r="C977">
        <v>0.41198000000000001</v>
      </c>
      <c r="E977">
        <v>0.34688000000000002</v>
      </c>
    </row>
    <row r="978" spans="2:5" x14ac:dyDescent="0.25">
      <c r="B978" s="1">
        <v>44250.291666666664</v>
      </c>
      <c r="C978">
        <v>0.51590000000000003</v>
      </c>
      <c r="E978">
        <v>0.40499000000000002</v>
      </c>
    </row>
    <row r="979" spans="2:5" x14ac:dyDescent="0.25">
      <c r="B979" s="1">
        <v>44250.25</v>
      </c>
      <c r="C979">
        <v>0.51785000000000003</v>
      </c>
      <c r="E979">
        <v>0.40276000000000001</v>
      </c>
    </row>
    <row r="980" spans="2:5" x14ac:dyDescent="0.25">
      <c r="B980" s="1">
        <v>44250.208333333336</v>
      </c>
      <c r="C980">
        <v>0.52110000000000001</v>
      </c>
      <c r="E980">
        <v>0.41665999999999997</v>
      </c>
    </row>
    <row r="981" spans="2:5" x14ac:dyDescent="0.25">
      <c r="B981" s="1">
        <v>44250.166666666664</v>
      </c>
      <c r="C981">
        <v>0.53796999999999995</v>
      </c>
      <c r="E981">
        <v>0.42756</v>
      </c>
    </row>
    <row r="982" spans="2:5" x14ac:dyDescent="0.25">
      <c r="B982" s="1">
        <v>44250.125</v>
      </c>
      <c r="C982">
        <v>0.54637999999999998</v>
      </c>
      <c r="E982">
        <v>0.43364999999999998</v>
      </c>
    </row>
    <row r="983" spans="2:5" x14ac:dyDescent="0.25">
      <c r="B983" s="1">
        <v>44250.083333333336</v>
      </c>
      <c r="C983">
        <v>0.52932000000000001</v>
      </c>
      <c r="E983">
        <v>0.42968000000000001</v>
      </c>
    </row>
    <row r="984" spans="2:5" x14ac:dyDescent="0.25">
      <c r="B984" s="1">
        <v>44250.041666666664</v>
      </c>
      <c r="C984">
        <v>0.54357</v>
      </c>
      <c r="E984">
        <v>0.44253999999999999</v>
      </c>
    </row>
    <row r="985" spans="2:5" x14ac:dyDescent="0.25">
      <c r="B985" s="1">
        <v>44250</v>
      </c>
      <c r="C985">
        <v>0.55984999999999996</v>
      </c>
      <c r="E985">
        <v>0.45129000000000002</v>
      </c>
    </row>
    <row r="986" spans="2:5" x14ac:dyDescent="0.25">
      <c r="B986" s="1">
        <v>44249.958333333336</v>
      </c>
      <c r="C986">
        <v>0.56645999999999996</v>
      </c>
      <c r="E986">
        <v>0.46362999999999999</v>
      </c>
    </row>
    <row r="987" spans="2:5" x14ac:dyDescent="0.25">
      <c r="B987" s="1">
        <v>44249.916666666664</v>
      </c>
      <c r="C987">
        <v>0.57045999999999997</v>
      </c>
      <c r="E987">
        <v>0.46226</v>
      </c>
    </row>
    <row r="988" spans="2:5" x14ac:dyDescent="0.25">
      <c r="B988" s="1">
        <v>44249.875</v>
      </c>
      <c r="C988">
        <v>0.57060999999999995</v>
      </c>
      <c r="E988">
        <v>0.46568999999999999</v>
      </c>
    </row>
    <row r="989" spans="2:5" x14ac:dyDescent="0.25">
      <c r="B989" s="1">
        <v>44249.833333333336</v>
      </c>
      <c r="C989">
        <v>0.57618999999999998</v>
      </c>
      <c r="E989">
        <v>0.46034000000000003</v>
      </c>
    </row>
    <row r="990" spans="2:5" x14ac:dyDescent="0.25">
      <c r="B990" s="1">
        <v>44249.791666666664</v>
      </c>
      <c r="C990">
        <v>0.58375999999999995</v>
      </c>
      <c r="E990">
        <v>0.45563999999999999</v>
      </c>
    </row>
    <row r="991" spans="2:5" x14ac:dyDescent="0.25">
      <c r="B991" s="1">
        <v>44249.75</v>
      </c>
      <c r="C991">
        <v>0.61839</v>
      </c>
      <c r="E991">
        <v>0.45368000000000003</v>
      </c>
    </row>
    <row r="992" spans="2:5" x14ac:dyDescent="0.25">
      <c r="B992" s="1">
        <v>44249.708333333336</v>
      </c>
      <c r="C992">
        <v>0.57879999999999998</v>
      </c>
      <c r="E992">
        <v>0.43830000000000002</v>
      </c>
    </row>
    <row r="993" spans="2:5" x14ac:dyDescent="0.25">
      <c r="B993" s="1">
        <v>44249.666666666664</v>
      </c>
      <c r="C993">
        <v>0.57591999999999999</v>
      </c>
      <c r="E993">
        <v>0.45173999999999997</v>
      </c>
    </row>
    <row r="994" spans="2:5" x14ac:dyDescent="0.25">
      <c r="B994" s="1">
        <v>44249.625</v>
      </c>
      <c r="C994">
        <v>0.55413000000000001</v>
      </c>
      <c r="E994">
        <v>0.44474000000000002</v>
      </c>
    </row>
    <row r="995" spans="2:5" x14ac:dyDescent="0.25">
      <c r="B995" s="1">
        <v>44249.583333333336</v>
      </c>
      <c r="C995">
        <v>0.56001999999999996</v>
      </c>
      <c r="E995">
        <v>0.44745000000000001</v>
      </c>
    </row>
    <row r="996" spans="2:5" x14ac:dyDescent="0.25">
      <c r="B996" s="1">
        <v>44249.541666666664</v>
      </c>
      <c r="C996">
        <v>0.56533999999999995</v>
      </c>
      <c r="E996">
        <v>0.44707000000000002</v>
      </c>
    </row>
    <row r="997" spans="2:5" x14ac:dyDescent="0.25">
      <c r="B997" s="1">
        <v>44249.5</v>
      </c>
      <c r="C997">
        <v>0.57323999999999997</v>
      </c>
      <c r="E997">
        <v>0.46501999999999999</v>
      </c>
    </row>
    <row r="998" spans="2:5" x14ac:dyDescent="0.25">
      <c r="B998" s="1">
        <v>44249.458333333336</v>
      </c>
      <c r="C998">
        <v>0.58426999999999996</v>
      </c>
      <c r="E998">
        <v>0.47632999999999998</v>
      </c>
    </row>
    <row r="999" spans="2:5" x14ac:dyDescent="0.25">
      <c r="B999" s="1">
        <v>44249.416666666664</v>
      </c>
      <c r="C999">
        <v>0.55830000000000002</v>
      </c>
      <c r="E999">
        <v>0.47564000000000001</v>
      </c>
    </row>
    <row r="1000" spans="2:5" x14ac:dyDescent="0.25">
      <c r="B1000" s="1">
        <v>44249.375</v>
      </c>
      <c r="C1000">
        <v>0.55925000000000002</v>
      </c>
      <c r="E1000">
        <v>0.47932999999999998</v>
      </c>
    </row>
    <row r="1001" spans="2:5" x14ac:dyDescent="0.25">
      <c r="B1001" s="1">
        <v>44249.333333333336</v>
      </c>
      <c r="C1001">
        <v>0.57413000000000003</v>
      </c>
      <c r="E1001">
        <v>0.48979</v>
      </c>
    </row>
    <row r="1002" spans="2:5" x14ac:dyDescent="0.25">
      <c r="B1002" s="1">
        <v>44249.291666666664</v>
      </c>
      <c r="C1002">
        <v>0.59397999999999995</v>
      </c>
      <c r="E1002">
        <v>0.50153000000000003</v>
      </c>
    </row>
    <row r="1003" spans="2:5" x14ac:dyDescent="0.25">
      <c r="B1003" s="1">
        <v>44249.25</v>
      </c>
      <c r="C1003">
        <v>0.58811999999999998</v>
      </c>
      <c r="E1003">
        <v>0.49745</v>
      </c>
    </row>
    <row r="1004" spans="2:5" x14ac:dyDescent="0.25">
      <c r="B1004" s="1">
        <v>44249.208333333336</v>
      </c>
      <c r="C1004">
        <v>0.64988000000000001</v>
      </c>
      <c r="E1004">
        <v>0.52551000000000003</v>
      </c>
    </row>
    <row r="1005" spans="2:5" x14ac:dyDescent="0.25">
      <c r="B1005" s="1">
        <v>44249.166666666664</v>
      </c>
      <c r="C1005">
        <v>0.52520999999999995</v>
      </c>
      <c r="E1005">
        <v>0.47474</v>
      </c>
    </row>
    <row r="1006" spans="2:5" x14ac:dyDescent="0.25">
      <c r="B1006" s="1">
        <v>44249.125</v>
      </c>
      <c r="C1006">
        <v>0.52354999999999996</v>
      </c>
      <c r="E1006">
        <v>0.47426000000000001</v>
      </c>
    </row>
    <row r="1007" spans="2:5" x14ac:dyDescent="0.25">
      <c r="B1007" s="1">
        <v>44249.083333333336</v>
      </c>
      <c r="C1007">
        <v>0.53217000000000003</v>
      </c>
      <c r="E1007">
        <v>0.48139999999999999</v>
      </c>
    </row>
    <row r="1008" spans="2:5" x14ac:dyDescent="0.25">
      <c r="B1008" s="1">
        <v>44249.041666666664</v>
      </c>
      <c r="C1008">
        <v>0.53432999999999997</v>
      </c>
      <c r="E1008">
        <v>0.4839</v>
      </c>
    </row>
    <row r="1009" spans="2:5" x14ac:dyDescent="0.25">
      <c r="B1009" s="1">
        <v>44249</v>
      </c>
      <c r="C1009">
        <v>0.52849999999999997</v>
      </c>
      <c r="E1009">
        <v>0.47886000000000001</v>
      </c>
    </row>
    <row r="1010" spans="2:5" x14ac:dyDescent="0.25">
      <c r="B1010" s="1">
        <v>44248.958333333336</v>
      </c>
      <c r="C1010">
        <v>0.54468000000000005</v>
      </c>
      <c r="E1010">
        <v>0.49601000000000001</v>
      </c>
    </row>
    <row r="1011" spans="2:5" x14ac:dyDescent="0.25">
      <c r="B1011" s="1">
        <v>44248.916666666664</v>
      </c>
      <c r="C1011">
        <v>0.54042999999999997</v>
      </c>
      <c r="E1011">
        <v>0.49341000000000002</v>
      </c>
    </row>
    <row r="1012" spans="2:5" x14ac:dyDescent="0.25">
      <c r="B1012" s="1">
        <v>44248.875</v>
      </c>
      <c r="C1012">
        <v>0.53325</v>
      </c>
      <c r="E1012">
        <v>0.48891000000000001</v>
      </c>
    </row>
    <row r="1013" spans="2:5" x14ac:dyDescent="0.25">
      <c r="B1013" s="1">
        <v>44248.833333333336</v>
      </c>
      <c r="C1013">
        <v>0.53800000000000003</v>
      </c>
      <c r="E1013">
        <v>0.49099999999999999</v>
      </c>
    </row>
    <row r="1014" spans="2:5" x14ac:dyDescent="0.25">
      <c r="B1014" s="1">
        <v>44248.791666666664</v>
      </c>
      <c r="C1014">
        <v>0.54890000000000005</v>
      </c>
      <c r="E1014">
        <v>0.50112000000000001</v>
      </c>
    </row>
    <row r="1015" spans="2:5" x14ac:dyDescent="0.25">
      <c r="B1015" s="1">
        <v>44248.75</v>
      </c>
      <c r="C1015">
        <v>0.54679</v>
      </c>
      <c r="E1015">
        <v>0.50026999999999999</v>
      </c>
    </row>
    <row r="1016" spans="2:5" x14ac:dyDescent="0.25">
      <c r="B1016" s="1">
        <v>44248.708333333336</v>
      </c>
      <c r="C1016">
        <v>0.54539000000000004</v>
      </c>
      <c r="E1016">
        <v>0.49968000000000001</v>
      </c>
    </row>
    <row r="1017" spans="2:5" x14ac:dyDescent="0.25">
      <c r="B1017" s="1">
        <v>44248.666666666664</v>
      </c>
      <c r="C1017">
        <v>0.53861999999999999</v>
      </c>
      <c r="E1017">
        <v>0.49975999999999998</v>
      </c>
    </row>
    <row r="1018" spans="2:5" x14ac:dyDescent="0.25">
      <c r="B1018" s="1">
        <v>44248.625</v>
      </c>
      <c r="C1018">
        <v>0.53920999999999997</v>
      </c>
      <c r="E1018">
        <v>0.49747000000000002</v>
      </c>
    </row>
    <row r="1019" spans="2:5" x14ac:dyDescent="0.25">
      <c r="B1019" s="1">
        <v>44248.583333333336</v>
      </c>
      <c r="C1019">
        <v>0.53795000000000004</v>
      </c>
      <c r="E1019">
        <v>0.49718000000000001</v>
      </c>
    </row>
    <row r="1020" spans="2:5" x14ac:dyDescent="0.25">
      <c r="B1020" s="1">
        <v>44248.541666666664</v>
      </c>
      <c r="C1020">
        <v>0.53908999999999996</v>
      </c>
      <c r="E1020">
        <v>0.49484</v>
      </c>
    </row>
    <row r="1021" spans="2:5" x14ac:dyDescent="0.25">
      <c r="B1021" s="1">
        <v>44248.5</v>
      </c>
      <c r="C1021">
        <v>0.53727000000000003</v>
      </c>
      <c r="E1021">
        <v>0.49536999999999998</v>
      </c>
    </row>
    <row r="1022" spans="2:5" x14ac:dyDescent="0.25">
      <c r="B1022" s="1">
        <v>44248.458333333336</v>
      </c>
      <c r="C1022">
        <v>0.54913000000000001</v>
      </c>
      <c r="E1022">
        <v>0.50312000000000001</v>
      </c>
    </row>
    <row r="1023" spans="2:5" x14ac:dyDescent="0.25">
      <c r="B1023" s="1">
        <v>44248.416666666664</v>
      </c>
      <c r="C1023">
        <v>0.53651000000000004</v>
      </c>
      <c r="E1023">
        <v>0.50253999999999999</v>
      </c>
    </row>
    <row r="1024" spans="2:5" x14ac:dyDescent="0.25">
      <c r="B1024" s="1">
        <v>44248.375</v>
      </c>
      <c r="C1024">
        <v>0.53056000000000003</v>
      </c>
      <c r="E1024">
        <v>0.49685000000000001</v>
      </c>
    </row>
    <row r="1025" spans="2:5" x14ac:dyDescent="0.25">
      <c r="B1025" s="1">
        <v>44248.333333333336</v>
      </c>
      <c r="C1025">
        <v>0.52444000000000002</v>
      </c>
      <c r="E1025">
        <v>0.49275999999999998</v>
      </c>
    </row>
    <row r="1026" spans="2:5" x14ac:dyDescent="0.25">
      <c r="B1026" s="1">
        <v>44248.291666666664</v>
      </c>
      <c r="C1026">
        <v>0.51734000000000002</v>
      </c>
      <c r="E1026">
        <v>0.48636000000000001</v>
      </c>
    </row>
    <row r="1027" spans="2:5" x14ac:dyDescent="0.25">
      <c r="B1027" s="1">
        <v>44248.25</v>
      </c>
      <c r="C1027">
        <v>0.52571000000000001</v>
      </c>
      <c r="E1027">
        <v>0.49215999999999999</v>
      </c>
    </row>
    <row r="1028" spans="2:5" x14ac:dyDescent="0.25">
      <c r="B1028" s="1">
        <v>44248.208333333336</v>
      </c>
      <c r="C1028">
        <v>0.52356999999999998</v>
      </c>
      <c r="E1028">
        <v>0.49358999999999997</v>
      </c>
    </row>
    <row r="1029" spans="2:5" x14ac:dyDescent="0.25">
      <c r="B1029" s="1">
        <v>44248.166666666664</v>
      </c>
      <c r="C1029">
        <v>0.52354999999999996</v>
      </c>
      <c r="E1029">
        <v>0.49518000000000001</v>
      </c>
    </row>
    <row r="1030" spans="2:5" x14ac:dyDescent="0.25">
      <c r="B1030" s="1">
        <v>44248.125</v>
      </c>
      <c r="C1030">
        <v>0.52515000000000001</v>
      </c>
      <c r="E1030">
        <v>0.49154999999999999</v>
      </c>
    </row>
    <row r="1031" spans="2:5" x14ac:dyDescent="0.25">
      <c r="B1031" s="1">
        <v>44248.083333333336</v>
      </c>
      <c r="C1031">
        <v>0.52281999999999995</v>
      </c>
      <c r="E1031">
        <v>0.49164999999999998</v>
      </c>
    </row>
    <row r="1032" spans="2:5" x14ac:dyDescent="0.25">
      <c r="B1032" s="1">
        <v>44248.041666666664</v>
      </c>
      <c r="C1032">
        <v>0.52425999999999995</v>
      </c>
      <c r="E1032">
        <v>0.49247999999999997</v>
      </c>
    </row>
    <row r="1033" spans="2:5" x14ac:dyDescent="0.25">
      <c r="B1033" s="1">
        <v>44248</v>
      </c>
      <c r="C1033">
        <v>0.52112999999999998</v>
      </c>
      <c r="E1033">
        <v>0.48742999999999997</v>
      </c>
    </row>
    <row r="1034" spans="2:5" x14ac:dyDescent="0.25">
      <c r="B1034" s="1">
        <v>44247.958333333336</v>
      </c>
      <c r="C1034">
        <v>0.51166999999999996</v>
      </c>
      <c r="E1034">
        <v>0.48613000000000001</v>
      </c>
    </row>
    <row r="1035" spans="2:5" x14ac:dyDescent="0.25">
      <c r="B1035" s="1">
        <v>44247.916666666664</v>
      </c>
      <c r="C1035">
        <v>0.50066999999999995</v>
      </c>
      <c r="E1035">
        <v>0.48303000000000001</v>
      </c>
    </row>
    <row r="1036" spans="2:5" x14ac:dyDescent="0.25">
      <c r="B1036" s="1">
        <v>44247.875</v>
      </c>
      <c r="C1036">
        <v>0.53254000000000001</v>
      </c>
      <c r="E1036">
        <v>0.50758000000000003</v>
      </c>
    </row>
    <row r="1037" spans="2:5" x14ac:dyDescent="0.25">
      <c r="B1037" s="1">
        <v>44247.833333333336</v>
      </c>
      <c r="C1037">
        <v>0.53917999999999999</v>
      </c>
      <c r="E1037">
        <v>0.51304000000000005</v>
      </c>
    </row>
    <row r="1038" spans="2:5" x14ac:dyDescent="0.25">
      <c r="B1038" s="1">
        <v>44247.791666666664</v>
      </c>
      <c r="C1038">
        <v>0.53613999999999995</v>
      </c>
      <c r="E1038">
        <v>0.51624999999999999</v>
      </c>
    </row>
    <row r="1039" spans="2:5" x14ac:dyDescent="0.25">
      <c r="B1039" s="1">
        <v>44247.75</v>
      </c>
      <c r="C1039">
        <v>0.54125999999999996</v>
      </c>
      <c r="E1039">
        <v>0.51907999999999999</v>
      </c>
    </row>
    <row r="1040" spans="2:5" x14ac:dyDescent="0.25">
      <c r="B1040" s="1">
        <v>44247.708333333336</v>
      </c>
      <c r="C1040">
        <v>0.54242000000000001</v>
      </c>
      <c r="E1040">
        <v>0.52105999999999997</v>
      </c>
    </row>
    <row r="1041" spans="2:5" x14ac:dyDescent="0.25">
      <c r="B1041" s="1">
        <v>44247.666666666664</v>
      </c>
      <c r="C1041">
        <v>0.54247000000000001</v>
      </c>
      <c r="E1041">
        <v>0.51726000000000005</v>
      </c>
    </row>
    <row r="1042" spans="2:5" x14ac:dyDescent="0.25">
      <c r="B1042" s="1">
        <v>44247.625</v>
      </c>
      <c r="C1042">
        <v>0.53651000000000004</v>
      </c>
      <c r="E1042">
        <v>0.50826000000000005</v>
      </c>
    </row>
    <row r="1043" spans="2:5" x14ac:dyDescent="0.25">
      <c r="B1043" s="1">
        <v>44247.583333333336</v>
      </c>
      <c r="C1043">
        <v>0.53381999999999996</v>
      </c>
      <c r="E1043">
        <v>0.51175999999999999</v>
      </c>
    </row>
    <row r="1044" spans="2:5" x14ac:dyDescent="0.25">
      <c r="B1044" s="1">
        <v>44247.541666666664</v>
      </c>
      <c r="C1044">
        <v>0.56210000000000004</v>
      </c>
      <c r="E1044">
        <v>0.52597000000000005</v>
      </c>
    </row>
    <row r="1045" spans="2:5" x14ac:dyDescent="0.25">
      <c r="B1045" s="1">
        <v>44247.5</v>
      </c>
      <c r="C1045">
        <v>0.55998000000000003</v>
      </c>
      <c r="E1045">
        <v>0.52471000000000001</v>
      </c>
    </row>
    <row r="1046" spans="2:5" x14ac:dyDescent="0.25">
      <c r="B1046" s="1">
        <v>44247.458333333336</v>
      </c>
      <c r="C1046">
        <v>0.55923999999999996</v>
      </c>
      <c r="E1046">
        <v>0.52071999999999996</v>
      </c>
    </row>
    <row r="1047" spans="2:5" x14ac:dyDescent="0.25">
      <c r="B1047" s="1">
        <v>44247.416666666664</v>
      </c>
      <c r="C1047">
        <v>0.56418000000000001</v>
      </c>
      <c r="E1047">
        <v>0.52442999999999995</v>
      </c>
    </row>
    <row r="1048" spans="2:5" x14ac:dyDescent="0.25">
      <c r="B1048" s="1">
        <v>44247.375</v>
      </c>
      <c r="C1048">
        <v>0.56594999999999995</v>
      </c>
      <c r="E1048">
        <v>0.52027999999999996</v>
      </c>
    </row>
    <row r="1049" spans="2:5" x14ac:dyDescent="0.25">
      <c r="B1049" s="1">
        <v>44247.333333333336</v>
      </c>
      <c r="C1049">
        <v>0.56342000000000003</v>
      </c>
      <c r="E1049">
        <v>0.51671999999999996</v>
      </c>
    </row>
    <row r="1050" spans="2:5" x14ac:dyDescent="0.25">
      <c r="B1050" s="1">
        <v>44247.291666666664</v>
      </c>
      <c r="C1050">
        <v>0.56540999999999997</v>
      </c>
      <c r="E1050">
        <v>0.51607999999999998</v>
      </c>
    </row>
    <row r="1051" spans="2:5" x14ac:dyDescent="0.25">
      <c r="B1051" s="1">
        <v>44247.25</v>
      </c>
      <c r="C1051">
        <v>0.57759000000000005</v>
      </c>
      <c r="E1051">
        <v>0.52949999999999997</v>
      </c>
    </row>
    <row r="1052" spans="2:5" x14ac:dyDescent="0.25">
      <c r="B1052" s="1">
        <v>44247.208333333336</v>
      </c>
      <c r="C1052">
        <v>0.56930999999999998</v>
      </c>
      <c r="E1052">
        <v>0.52241000000000004</v>
      </c>
    </row>
    <row r="1053" spans="2:5" x14ac:dyDescent="0.25">
      <c r="B1053" s="1">
        <v>44247.166666666664</v>
      </c>
      <c r="C1053">
        <v>0.56747999999999998</v>
      </c>
      <c r="E1053">
        <v>0.52383999999999997</v>
      </c>
    </row>
    <row r="1054" spans="2:5" x14ac:dyDescent="0.25">
      <c r="B1054" s="1">
        <v>44247.125</v>
      </c>
      <c r="C1054">
        <v>0.56135000000000002</v>
      </c>
      <c r="E1054">
        <v>0.52051000000000003</v>
      </c>
    </row>
    <row r="1055" spans="2:5" x14ac:dyDescent="0.25">
      <c r="B1055" s="1">
        <v>44247.083333333336</v>
      </c>
      <c r="C1055">
        <v>0.56359000000000004</v>
      </c>
      <c r="E1055">
        <v>0.52497000000000005</v>
      </c>
    </row>
    <row r="1056" spans="2:5" x14ac:dyDescent="0.25">
      <c r="B1056" s="1">
        <v>44247.041666666664</v>
      </c>
      <c r="C1056">
        <v>0.56084000000000001</v>
      </c>
      <c r="E1056">
        <v>0.52439000000000002</v>
      </c>
    </row>
    <row r="1057" spans="2:5" x14ac:dyDescent="0.25">
      <c r="B1057" s="1">
        <v>44247</v>
      </c>
      <c r="C1057">
        <v>0.55684</v>
      </c>
      <c r="E1057">
        <v>0.50663000000000002</v>
      </c>
    </row>
    <row r="1058" spans="2:5" x14ac:dyDescent="0.25">
      <c r="B1058" s="1">
        <v>44246.958333333336</v>
      </c>
      <c r="C1058">
        <v>0.56464999999999999</v>
      </c>
      <c r="E1058">
        <v>0.51278000000000001</v>
      </c>
    </row>
    <row r="1059" spans="2:5" x14ac:dyDescent="0.25">
      <c r="B1059" s="1">
        <v>44246.916666666664</v>
      </c>
      <c r="C1059">
        <v>0.56052999999999997</v>
      </c>
      <c r="E1059">
        <v>0.51012999999999997</v>
      </c>
    </row>
    <row r="1060" spans="2:5" x14ac:dyDescent="0.25">
      <c r="B1060" s="1">
        <v>44246.875</v>
      </c>
      <c r="C1060">
        <v>0.56035000000000001</v>
      </c>
      <c r="E1060">
        <v>0.50802000000000003</v>
      </c>
    </row>
    <row r="1061" spans="2:5" x14ac:dyDescent="0.25">
      <c r="B1061" s="1">
        <v>44246.833333333336</v>
      </c>
      <c r="C1061">
        <v>0.56818000000000002</v>
      </c>
      <c r="E1061">
        <v>0.51380999999999999</v>
      </c>
    </row>
    <row r="1062" spans="2:5" x14ac:dyDescent="0.25">
      <c r="B1062" s="1">
        <v>44246.791666666664</v>
      </c>
      <c r="C1062">
        <v>0.55462</v>
      </c>
      <c r="E1062">
        <v>0.50453999999999999</v>
      </c>
    </row>
    <row r="1063" spans="2:5" x14ac:dyDescent="0.25">
      <c r="B1063" s="1">
        <v>44246.75</v>
      </c>
      <c r="C1063">
        <v>0.55425000000000002</v>
      </c>
      <c r="E1063">
        <v>0.51104000000000005</v>
      </c>
    </row>
    <row r="1064" spans="2:5" x14ac:dyDescent="0.25">
      <c r="B1064" s="1">
        <v>44246.708333333336</v>
      </c>
      <c r="C1064">
        <v>0.55825999999999998</v>
      </c>
      <c r="E1064">
        <v>0.51332</v>
      </c>
    </row>
    <row r="1065" spans="2:5" x14ac:dyDescent="0.25">
      <c r="B1065" s="1">
        <v>44246.666666666664</v>
      </c>
      <c r="C1065">
        <v>0.55535000000000001</v>
      </c>
      <c r="E1065">
        <v>0.50624000000000002</v>
      </c>
    </row>
    <row r="1066" spans="2:5" x14ac:dyDescent="0.25">
      <c r="B1066" s="1">
        <v>44246.625</v>
      </c>
      <c r="C1066">
        <v>0.54839000000000004</v>
      </c>
      <c r="E1066">
        <v>0.50273999999999996</v>
      </c>
    </row>
    <row r="1067" spans="2:5" x14ac:dyDescent="0.25">
      <c r="B1067" s="1">
        <v>44246.583333333336</v>
      </c>
      <c r="C1067">
        <v>0.54476000000000002</v>
      </c>
      <c r="E1067">
        <v>0.50265000000000004</v>
      </c>
    </row>
    <row r="1068" spans="2:5" x14ac:dyDescent="0.25">
      <c r="B1068" s="1">
        <v>44246.541666666664</v>
      </c>
      <c r="C1068">
        <v>0.55786999999999998</v>
      </c>
      <c r="E1068">
        <v>0.51136000000000004</v>
      </c>
    </row>
    <row r="1069" spans="2:5" x14ac:dyDescent="0.25">
      <c r="B1069" s="1">
        <v>44246.5</v>
      </c>
      <c r="C1069">
        <v>0.56045999999999996</v>
      </c>
      <c r="E1069">
        <v>0.51280000000000003</v>
      </c>
    </row>
    <row r="1070" spans="2:5" x14ac:dyDescent="0.25">
      <c r="B1070" s="1">
        <v>44246.458333333336</v>
      </c>
      <c r="C1070">
        <v>0.54857</v>
      </c>
      <c r="E1070">
        <v>0.50875000000000004</v>
      </c>
    </row>
    <row r="1071" spans="2:5" x14ac:dyDescent="0.25">
      <c r="B1071" s="1">
        <v>44246.416666666664</v>
      </c>
      <c r="C1071">
        <v>0.53510000000000002</v>
      </c>
      <c r="E1071">
        <v>0.50422</v>
      </c>
    </row>
    <row r="1072" spans="2:5" x14ac:dyDescent="0.25">
      <c r="B1072" s="1">
        <v>44246.375</v>
      </c>
      <c r="C1072">
        <v>0.53971999999999998</v>
      </c>
      <c r="E1072">
        <v>0.50892000000000004</v>
      </c>
    </row>
    <row r="1073" spans="2:5" x14ac:dyDescent="0.25">
      <c r="B1073" s="1">
        <v>44246.333333333336</v>
      </c>
      <c r="C1073">
        <v>0.53620999999999996</v>
      </c>
      <c r="E1073">
        <v>0.50305999999999995</v>
      </c>
    </row>
    <row r="1074" spans="2:5" x14ac:dyDescent="0.25">
      <c r="B1074" s="1">
        <v>44246.291666666664</v>
      </c>
      <c r="C1074">
        <v>0.53739000000000003</v>
      </c>
      <c r="E1074">
        <v>0.50375999999999999</v>
      </c>
    </row>
    <row r="1075" spans="2:5" x14ac:dyDescent="0.25">
      <c r="B1075" s="1">
        <v>44246.25</v>
      </c>
      <c r="C1075">
        <v>0.53564999999999996</v>
      </c>
      <c r="E1075">
        <v>0.49973000000000001</v>
      </c>
    </row>
    <row r="1076" spans="2:5" x14ac:dyDescent="0.25">
      <c r="B1076" s="1">
        <v>44246.208333333336</v>
      </c>
      <c r="C1076">
        <v>0.52817999999999998</v>
      </c>
      <c r="E1076">
        <v>0.49135000000000001</v>
      </c>
    </row>
    <row r="1077" spans="2:5" x14ac:dyDescent="0.25">
      <c r="B1077" s="1">
        <v>44246.166666666664</v>
      </c>
      <c r="C1077">
        <v>0.52615999999999996</v>
      </c>
      <c r="E1077">
        <v>0.48777999999999999</v>
      </c>
    </row>
    <row r="1078" spans="2:5" x14ac:dyDescent="0.25">
      <c r="B1078" s="1">
        <v>44246.125</v>
      </c>
      <c r="C1078">
        <v>0.52903</v>
      </c>
      <c r="E1078">
        <v>0.49242999999999998</v>
      </c>
    </row>
    <row r="1079" spans="2:5" x14ac:dyDescent="0.25">
      <c r="B1079" s="1">
        <v>44246.083333333336</v>
      </c>
      <c r="C1079">
        <v>0.52546000000000004</v>
      </c>
      <c r="E1079">
        <v>0.49267</v>
      </c>
    </row>
    <row r="1080" spans="2:5" x14ac:dyDescent="0.25">
      <c r="B1080" s="1">
        <v>44246.041666666664</v>
      </c>
      <c r="C1080">
        <v>0.52654000000000001</v>
      </c>
      <c r="E1080">
        <v>0.49451000000000001</v>
      </c>
    </row>
    <row r="1081" spans="2:5" x14ac:dyDescent="0.25">
      <c r="B1081" s="1">
        <v>44246</v>
      </c>
      <c r="C1081">
        <v>0.53183000000000002</v>
      </c>
      <c r="E1081">
        <v>0.49824000000000002</v>
      </c>
    </row>
    <row r="1082" spans="2:5" x14ac:dyDescent="0.25">
      <c r="B1082" s="1">
        <v>44245.958333333336</v>
      </c>
      <c r="C1082">
        <v>0.53203999999999996</v>
      </c>
      <c r="E1082">
        <v>0.49656</v>
      </c>
    </row>
    <row r="1083" spans="2:5" x14ac:dyDescent="0.25">
      <c r="B1083" s="1">
        <v>44245.916666666664</v>
      </c>
      <c r="C1083">
        <v>0.53556999999999999</v>
      </c>
      <c r="E1083">
        <v>0.49926999999999999</v>
      </c>
    </row>
    <row r="1084" spans="2:5" x14ac:dyDescent="0.25">
      <c r="B1084" s="1">
        <v>44245.875</v>
      </c>
      <c r="C1084">
        <v>0.54166999999999998</v>
      </c>
      <c r="E1084">
        <v>0.50229000000000001</v>
      </c>
    </row>
    <row r="1085" spans="2:5" x14ac:dyDescent="0.25">
      <c r="B1085" s="1">
        <v>44245.833333333336</v>
      </c>
      <c r="C1085">
        <v>0.54039000000000004</v>
      </c>
      <c r="E1085">
        <v>0.50373000000000001</v>
      </c>
    </row>
    <row r="1086" spans="2:5" x14ac:dyDescent="0.25">
      <c r="B1086" s="1">
        <v>44245.791666666664</v>
      </c>
      <c r="C1086">
        <v>0.53415000000000001</v>
      </c>
      <c r="E1086">
        <v>0.50056999999999996</v>
      </c>
    </row>
    <row r="1087" spans="2:5" x14ac:dyDescent="0.25">
      <c r="B1087" s="1">
        <v>44245.75</v>
      </c>
      <c r="C1087">
        <v>0.53402000000000005</v>
      </c>
      <c r="E1087">
        <v>0.50136999999999998</v>
      </c>
    </row>
    <row r="1088" spans="2:5" x14ac:dyDescent="0.25">
      <c r="B1088" s="1">
        <v>44245.708333333336</v>
      </c>
      <c r="C1088">
        <v>0.53037999999999996</v>
      </c>
      <c r="E1088">
        <v>0.49569000000000002</v>
      </c>
    </row>
    <row r="1089" spans="2:5" x14ac:dyDescent="0.25">
      <c r="B1089" s="1">
        <v>44245.666666666664</v>
      </c>
      <c r="C1089">
        <v>0.53371000000000002</v>
      </c>
      <c r="E1089">
        <v>0.49898999999999999</v>
      </c>
    </row>
    <row r="1090" spans="2:5" x14ac:dyDescent="0.25">
      <c r="B1090" s="1">
        <v>44245.625</v>
      </c>
      <c r="C1090">
        <v>0.52917999999999998</v>
      </c>
      <c r="E1090">
        <v>0.49482999999999999</v>
      </c>
    </row>
    <row r="1091" spans="2:5" x14ac:dyDescent="0.25">
      <c r="B1091" s="1">
        <v>44245.583333333336</v>
      </c>
      <c r="C1091">
        <v>0.53681999999999996</v>
      </c>
      <c r="E1091">
        <v>0.49922</v>
      </c>
    </row>
    <row r="1092" spans="2:5" x14ac:dyDescent="0.25">
      <c r="B1092" s="1">
        <v>44245.541666666664</v>
      </c>
      <c r="C1092">
        <v>0.53703000000000001</v>
      </c>
      <c r="E1092">
        <v>0.49691000000000002</v>
      </c>
    </row>
    <row r="1093" spans="2:5" x14ac:dyDescent="0.25">
      <c r="B1093" s="1">
        <v>44245.5</v>
      </c>
      <c r="C1093">
        <v>0.53269999999999995</v>
      </c>
      <c r="E1093">
        <v>0.49520999999999998</v>
      </c>
    </row>
    <row r="1094" spans="2:5" x14ac:dyDescent="0.25">
      <c r="B1094" s="1">
        <v>44245.458333333336</v>
      </c>
      <c r="C1094">
        <v>0.53347999999999995</v>
      </c>
      <c r="E1094">
        <v>0.49253000000000002</v>
      </c>
    </row>
    <row r="1095" spans="2:5" x14ac:dyDescent="0.25">
      <c r="B1095" s="1">
        <v>44245.416666666664</v>
      </c>
      <c r="C1095">
        <v>0.53778999999999999</v>
      </c>
      <c r="E1095">
        <v>0.50007999999999997</v>
      </c>
    </row>
    <row r="1096" spans="2:5" x14ac:dyDescent="0.25">
      <c r="B1096" s="1">
        <v>44245.375</v>
      </c>
      <c r="C1096">
        <v>0.54408999999999996</v>
      </c>
      <c r="E1096">
        <v>0.50307000000000002</v>
      </c>
    </row>
    <row r="1097" spans="2:5" x14ac:dyDescent="0.25">
      <c r="B1097" s="1">
        <v>44245.333333333336</v>
      </c>
      <c r="C1097">
        <v>0.54413</v>
      </c>
      <c r="E1097">
        <v>0.50399000000000005</v>
      </c>
    </row>
    <row r="1098" spans="2:5" x14ac:dyDescent="0.25">
      <c r="B1098" s="1">
        <v>44245.291666666664</v>
      </c>
      <c r="C1098">
        <v>0.54837999999999998</v>
      </c>
      <c r="E1098">
        <v>0.50777000000000005</v>
      </c>
    </row>
    <row r="1099" spans="2:5" x14ac:dyDescent="0.25">
      <c r="B1099" s="1">
        <v>44245.25</v>
      </c>
      <c r="C1099">
        <v>0.55354000000000003</v>
      </c>
      <c r="E1099">
        <v>0.51237999999999995</v>
      </c>
    </row>
    <row r="1100" spans="2:5" x14ac:dyDescent="0.25">
      <c r="B1100" s="1">
        <v>44245.208333333336</v>
      </c>
      <c r="C1100">
        <v>0.54961000000000004</v>
      </c>
      <c r="E1100">
        <v>0.51193999999999995</v>
      </c>
    </row>
    <row r="1101" spans="2:5" x14ac:dyDescent="0.25">
      <c r="B1101" s="1">
        <v>44245.166666666664</v>
      </c>
      <c r="C1101">
        <v>0.54757999999999996</v>
      </c>
      <c r="E1101">
        <v>0.50368999999999997</v>
      </c>
    </row>
    <row r="1102" spans="2:5" x14ac:dyDescent="0.25">
      <c r="B1102" s="1">
        <v>44245.125</v>
      </c>
      <c r="C1102">
        <v>0.54232999999999998</v>
      </c>
      <c r="E1102">
        <v>0.50070999999999999</v>
      </c>
    </row>
    <row r="1103" spans="2:5" x14ac:dyDescent="0.25">
      <c r="B1103" s="1">
        <v>44245.083333333336</v>
      </c>
      <c r="C1103">
        <v>0.54813999999999996</v>
      </c>
      <c r="E1103">
        <v>0.50536999999999999</v>
      </c>
    </row>
    <row r="1104" spans="2:5" x14ac:dyDescent="0.25">
      <c r="B1104" s="1">
        <v>44245.041666666664</v>
      </c>
      <c r="C1104">
        <v>0.54886000000000001</v>
      </c>
      <c r="E1104">
        <v>0.50941999999999998</v>
      </c>
    </row>
    <row r="1105" spans="2:5" x14ac:dyDescent="0.25">
      <c r="B1105" s="1">
        <v>44245</v>
      </c>
      <c r="C1105">
        <v>0.54530999999999996</v>
      </c>
      <c r="E1105">
        <v>0.50895000000000001</v>
      </c>
    </row>
    <row r="1106" spans="2:5" x14ac:dyDescent="0.25">
      <c r="B1106" s="1">
        <v>44244.958333333336</v>
      </c>
      <c r="C1106">
        <v>0.53466999999999998</v>
      </c>
      <c r="E1106">
        <v>0.49736999999999998</v>
      </c>
    </row>
    <row r="1107" spans="2:5" x14ac:dyDescent="0.25">
      <c r="B1107" s="1">
        <v>44244.916666666664</v>
      </c>
      <c r="C1107">
        <v>0.54049000000000003</v>
      </c>
      <c r="E1107">
        <v>0.49597999999999998</v>
      </c>
    </row>
    <row r="1108" spans="2:5" x14ac:dyDescent="0.25">
      <c r="B1108" s="1">
        <v>44244.875</v>
      </c>
      <c r="C1108">
        <v>0.55027999999999999</v>
      </c>
      <c r="E1108">
        <v>0.50636000000000003</v>
      </c>
    </row>
    <row r="1109" spans="2:5" x14ac:dyDescent="0.25">
      <c r="B1109" s="1">
        <v>44244.833333333336</v>
      </c>
      <c r="C1109">
        <v>0.55027000000000004</v>
      </c>
      <c r="E1109">
        <v>0.50180999999999998</v>
      </c>
    </row>
    <row r="1110" spans="2:5" x14ac:dyDescent="0.25">
      <c r="B1110" s="1">
        <v>44244.791666666664</v>
      </c>
      <c r="C1110">
        <v>0.54440999999999995</v>
      </c>
      <c r="E1110">
        <v>0.50068999999999997</v>
      </c>
    </row>
    <row r="1111" spans="2:5" x14ac:dyDescent="0.25">
      <c r="B1111" s="1">
        <v>44244.75</v>
      </c>
      <c r="C1111">
        <v>0.54349999999999998</v>
      </c>
      <c r="E1111">
        <v>0.50049999999999994</v>
      </c>
    </row>
    <row r="1112" spans="2:5" x14ac:dyDescent="0.25">
      <c r="B1112" s="1">
        <v>44244.708333333336</v>
      </c>
      <c r="C1112">
        <v>0.54776999999999998</v>
      </c>
      <c r="E1112">
        <v>0.49876999999999999</v>
      </c>
    </row>
    <row r="1113" spans="2:5" x14ac:dyDescent="0.25">
      <c r="B1113" s="1">
        <v>44244.666666666664</v>
      </c>
      <c r="C1113">
        <v>0.55528</v>
      </c>
      <c r="E1113">
        <v>0.49273</v>
      </c>
    </row>
    <row r="1114" spans="2:5" x14ac:dyDescent="0.25">
      <c r="B1114" s="1">
        <v>44244.625</v>
      </c>
      <c r="C1114">
        <v>0.54071000000000002</v>
      </c>
      <c r="E1114">
        <v>0.49114000000000002</v>
      </c>
    </row>
    <row r="1115" spans="2:5" x14ac:dyDescent="0.25">
      <c r="B1115" s="1">
        <v>44244.583333333336</v>
      </c>
      <c r="C1115">
        <v>0.54344999999999999</v>
      </c>
      <c r="E1115">
        <v>0.49291000000000001</v>
      </c>
    </row>
    <row r="1116" spans="2:5" x14ac:dyDescent="0.25">
      <c r="B1116" s="1">
        <v>44244.541666666664</v>
      </c>
      <c r="C1116">
        <v>0.53959999999999997</v>
      </c>
      <c r="E1116">
        <v>0.49008000000000002</v>
      </c>
    </row>
    <row r="1117" spans="2:5" x14ac:dyDescent="0.25">
      <c r="B1117" s="1">
        <v>44244.5</v>
      </c>
      <c r="C1117">
        <v>0.53790000000000004</v>
      </c>
      <c r="E1117">
        <v>0.49392999999999998</v>
      </c>
    </row>
    <row r="1118" spans="2:5" x14ac:dyDescent="0.25">
      <c r="B1118" s="1">
        <v>44244.458333333336</v>
      </c>
      <c r="C1118">
        <v>0.53422000000000003</v>
      </c>
      <c r="E1118">
        <v>0.49</v>
      </c>
    </row>
    <row r="1119" spans="2:5" x14ac:dyDescent="0.25">
      <c r="B1119" s="1">
        <v>44244.416666666664</v>
      </c>
      <c r="C1119">
        <v>0.54527000000000003</v>
      </c>
      <c r="E1119">
        <v>0.49086000000000002</v>
      </c>
    </row>
    <row r="1120" spans="2:5" x14ac:dyDescent="0.25">
      <c r="B1120" s="1">
        <v>44244.375</v>
      </c>
      <c r="C1120">
        <v>0.53283000000000003</v>
      </c>
      <c r="E1120">
        <v>0.48293999999999998</v>
      </c>
    </row>
    <row r="1121" spans="2:5" x14ac:dyDescent="0.25">
      <c r="B1121" s="1">
        <v>44244.333333333336</v>
      </c>
      <c r="C1121">
        <v>0.52771999999999997</v>
      </c>
      <c r="E1121">
        <v>0.48309000000000002</v>
      </c>
    </row>
    <row r="1122" spans="2:5" x14ac:dyDescent="0.25">
      <c r="B1122" s="1">
        <v>44244.291666666664</v>
      </c>
      <c r="C1122">
        <v>0.52868999999999999</v>
      </c>
      <c r="E1122">
        <v>0.48213</v>
      </c>
    </row>
    <row r="1123" spans="2:5" x14ac:dyDescent="0.25">
      <c r="B1123" s="1">
        <v>44244.25</v>
      </c>
      <c r="C1123">
        <v>0.51334999999999997</v>
      </c>
      <c r="E1123">
        <v>0.46699000000000002</v>
      </c>
    </row>
    <row r="1124" spans="2:5" x14ac:dyDescent="0.25">
      <c r="B1124" s="1">
        <v>44244.208333333336</v>
      </c>
      <c r="C1124">
        <v>0.49833</v>
      </c>
      <c r="E1124">
        <v>0.46074999999999999</v>
      </c>
    </row>
    <row r="1125" spans="2:5" x14ac:dyDescent="0.25">
      <c r="B1125" s="1">
        <v>44244.166666666664</v>
      </c>
      <c r="C1125">
        <v>0.50085000000000002</v>
      </c>
      <c r="E1125">
        <v>0.46132000000000001</v>
      </c>
    </row>
    <row r="1126" spans="2:5" x14ac:dyDescent="0.25">
      <c r="B1126" s="1">
        <v>44244.125</v>
      </c>
      <c r="C1126">
        <v>0.51563000000000003</v>
      </c>
      <c r="E1126">
        <v>0.46911999999999998</v>
      </c>
    </row>
    <row r="1127" spans="2:5" x14ac:dyDescent="0.25">
      <c r="B1127" s="1">
        <v>44244.083333333336</v>
      </c>
      <c r="C1127">
        <v>0.52381999999999995</v>
      </c>
      <c r="E1127">
        <v>0.48120000000000002</v>
      </c>
    </row>
    <row r="1128" spans="2:5" x14ac:dyDescent="0.25">
      <c r="B1128" s="1">
        <v>44244.041666666664</v>
      </c>
      <c r="C1128">
        <v>0.51556000000000002</v>
      </c>
      <c r="E1128">
        <v>0.47464000000000001</v>
      </c>
    </row>
    <row r="1129" spans="2:5" x14ac:dyDescent="0.25">
      <c r="B1129" s="1">
        <v>44244</v>
      </c>
      <c r="C1129">
        <v>0.51266</v>
      </c>
      <c r="E1129">
        <v>0.47882999999999998</v>
      </c>
    </row>
    <row r="1130" spans="2:5" x14ac:dyDescent="0.25">
      <c r="B1130" s="1">
        <v>44243.958333333336</v>
      </c>
      <c r="C1130">
        <v>0.51995000000000002</v>
      </c>
      <c r="E1130">
        <v>0.48533999999999999</v>
      </c>
    </row>
    <row r="1131" spans="2:5" x14ac:dyDescent="0.25">
      <c r="B1131" s="1">
        <v>44243.916666666664</v>
      </c>
      <c r="C1131">
        <v>0.51458999999999999</v>
      </c>
      <c r="E1131">
        <v>0.48699999999999999</v>
      </c>
    </row>
    <row r="1132" spans="2:5" x14ac:dyDescent="0.25">
      <c r="B1132" s="1">
        <v>44243.875</v>
      </c>
      <c r="C1132">
        <v>0.50336999999999998</v>
      </c>
      <c r="E1132">
        <v>0.47715000000000002</v>
      </c>
    </row>
    <row r="1133" spans="2:5" x14ac:dyDescent="0.25">
      <c r="B1133" s="1">
        <v>44243.833333333336</v>
      </c>
      <c r="C1133">
        <v>0.51149</v>
      </c>
      <c r="E1133">
        <v>0.48257</v>
      </c>
    </row>
    <row r="1134" spans="2:5" x14ac:dyDescent="0.25">
      <c r="B1134" s="1">
        <v>44243.791666666664</v>
      </c>
      <c r="C1134">
        <v>0.52095999999999998</v>
      </c>
      <c r="E1134">
        <v>0.47644999999999998</v>
      </c>
    </row>
    <row r="1135" spans="2:5" x14ac:dyDescent="0.25">
      <c r="B1135" s="1">
        <v>44243.75</v>
      </c>
      <c r="C1135">
        <v>0.52171999999999996</v>
      </c>
      <c r="E1135">
        <v>0.48802000000000001</v>
      </c>
    </row>
    <row r="1136" spans="2:5" x14ac:dyDescent="0.25">
      <c r="B1136" s="1">
        <v>44243.708333333336</v>
      </c>
      <c r="C1136">
        <v>0.51761000000000001</v>
      </c>
      <c r="E1136">
        <v>0.47960999999999998</v>
      </c>
    </row>
    <row r="1137" spans="2:5" x14ac:dyDescent="0.25">
      <c r="B1137" s="1">
        <v>44243.666666666664</v>
      </c>
      <c r="C1137">
        <v>0.50563999999999998</v>
      </c>
      <c r="E1137">
        <v>0.47177999999999998</v>
      </c>
    </row>
    <row r="1138" spans="2:5" x14ac:dyDescent="0.25">
      <c r="B1138" s="1">
        <v>44243.625</v>
      </c>
      <c r="C1138">
        <v>0.53068000000000004</v>
      </c>
      <c r="E1138">
        <v>0.49019000000000001</v>
      </c>
    </row>
    <row r="1139" spans="2:5" x14ac:dyDescent="0.25">
      <c r="B1139" s="1">
        <v>44243.583333333336</v>
      </c>
      <c r="C1139">
        <v>0.53556999999999999</v>
      </c>
      <c r="E1139">
        <v>0.49726999999999999</v>
      </c>
    </row>
    <row r="1140" spans="2:5" x14ac:dyDescent="0.25">
      <c r="B1140" s="1">
        <v>44243.541666666664</v>
      </c>
      <c r="C1140">
        <v>0.53327999999999998</v>
      </c>
      <c r="E1140">
        <v>0.49260999999999999</v>
      </c>
    </row>
    <row r="1141" spans="2:5" x14ac:dyDescent="0.25">
      <c r="B1141" s="1">
        <v>44243.5</v>
      </c>
      <c r="C1141">
        <v>0.54425000000000001</v>
      </c>
      <c r="E1141">
        <v>0.4975</v>
      </c>
    </row>
    <row r="1142" spans="2:5" x14ac:dyDescent="0.25">
      <c r="B1142" s="1">
        <v>44243.458333333336</v>
      </c>
      <c r="C1142">
        <v>0.54059000000000001</v>
      </c>
      <c r="E1142">
        <v>0.49501000000000001</v>
      </c>
    </row>
    <row r="1143" spans="2:5" x14ac:dyDescent="0.25">
      <c r="B1143" s="1">
        <v>44243.416666666664</v>
      </c>
      <c r="C1143">
        <v>0.55810000000000004</v>
      </c>
      <c r="E1143">
        <v>0.50485999999999998</v>
      </c>
    </row>
    <row r="1144" spans="2:5" x14ac:dyDescent="0.25">
      <c r="B1144" s="1">
        <v>44243.375</v>
      </c>
      <c r="C1144">
        <v>0.56040000000000001</v>
      </c>
      <c r="E1144">
        <v>0.50516000000000005</v>
      </c>
    </row>
    <row r="1145" spans="2:5" x14ac:dyDescent="0.25">
      <c r="B1145" s="1">
        <v>44243.333333333336</v>
      </c>
      <c r="C1145">
        <v>0.56203999999999998</v>
      </c>
      <c r="E1145">
        <v>0.50993999999999995</v>
      </c>
    </row>
    <row r="1146" spans="2:5" x14ac:dyDescent="0.25">
      <c r="B1146" s="1">
        <v>44243.291666666664</v>
      </c>
      <c r="C1146">
        <v>0.56140000000000001</v>
      </c>
      <c r="E1146">
        <v>0.50339999999999996</v>
      </c>
    </row>
    <row r="1147" spans="2:5" x14ac:dyDescent="0.25">
      <c r="B1147" s="1">
        <v>44243.25</v>
      </c>
      <c r="C1147">
        <v>0.56169999999999998</v>
      </c>
      <c r="E1147">
        <v>0.50370000000000004</v>
      </c>
    </row>
    <row r="1148" spans="2:5" x14ac:dyDescent="0.25">
      <c r="B1148" s="1">
        <v>44243.208333333336</v>
      </c>
      <c r="C1148">
        <v>0.56867999999999996</v>
      </c>
      <c r="E1148">
        <v>0.504</v>
      </c>
    </row>
    <row r="1149" spans="2:5" x14ac:dyDescent="0.25">
      <c r="B1149" s="1">
        <v>44243.166666666664</v>
      </c>
      <c r="C1149">
        <v>0.57276000000000005</v>
      </c>
      <c r="E1149">
        <v>0.51134000000000002</v>
      </c>
    </row>
    <row r="1150" spans="2:5" x14ac:dyDescent="0.25">
      <c r="B1150" s="1">
        <v>44243.125</v>
      </c>
      <c r="C1150">
        <v>0.57565999999999995</v>
      </c>
      <c r="E1150">
        <v>0.50421000000000005</v>
      </c>
    </row>
    <row r="1151" spans="2:5" x14ac:dyDescent="0.25">
      <c r="B1151" s="1">
        <v>44243.083333333336</v>
      </c>
      <c r="C1151">
        <v>0.56655999999999995</v>
      </c>
      <c r="E1151">
        <v>0.50817999999999997</v>
      </c>
    </row>
    <row r="1152" spans="2:5" x14ac:dyDescent="0.25">
      <c r="B1152" s="1">
        <v>44243.041666666664</v>
      </c>
      <c r="C1152">
        <v>0.56474000000000002</v>
      </c>
      <c r="E1152">
        <v>0.50490000000000002</v>
      </c>
    </row>
    <row r="1153" spans="2:5" x14ac:dyDescent="0.25">
      <c r="B1153" s="1">
        <v>44243</v>
      </c>
      <c r="C1153">
        <v>0.55250999999999995</v>
      </c>
      <c r="E1153">
        <v>0.49458999999999997</v>
      </c>
    </row>
    <row r="1154" spans="2:5" x14ac:dyDescent="0.25">
      <c r="B1154" s="1">
        <v>44242.958333333336</v>
      </c>
      <c r="C1154">
        <v>0.54976000000000003</v>
      </c>
      <c r="E1154">
        <v>0.49474000000000001</v>
      </c>
    </row>
    <row r="1155" spans="2:5" x14ac:dyDescent="0.25">
      <c r="B1155" s="1">
        <v>44242.916666666664</v>
      </c>
      <c r="C1155">
        <v>0.56454000000000004</v>
      </c>
      <c r="E1155">
        <v>0.50709000000000004</v>
      </c>
    </row>
    <row r="1156" spans="2:5" x14ac:dyDescent="0.25">
      <c r="B1156" s="1">
        <v>44242.875</v>
      </c>
      <c r="C1156">
        <v>0.55679000000000001</v>
      </c>
      <c r="E1156">
        <v>0.49132999999999999</v>
      </c>
    </row>
    <row r="1157" spans="2:5" x14ac:dyDescent="0.25">
      <c r="B1157" s="1">
        <v>44242.833333333336</v>
      </c>
      <c r="C1157">
        <v>0.56894999999999996</v>
      </c>
      <c r="E1157">
        <v>0.52102999999999999</v>
      </c>
    </row>
    <row r="1158" spans="2:5" x14ac:dyDescent="0.25">
      <c r="B1158" s="1">
        <v>44242.791666666664</v>
      </c>
      <c r="C1158">
        <v>0.57857000000000003</v>
      </c>
      <c r="E1158">
        <v>0.53659000000000001</v>
      </c>
    </row>
    <row r="1159" spans="2:5" x14ac:dyDescent="0.25">
      <c r="B1159" s="1">
        <v>44242.75</v>
      </c>
      <c r="C1159">
        <v>0.57562999999999998</v>
      </c>
      <c r="E1159">
        <v>0.52754000000000001</v>
      </c>
    </row>
    <row r="1160" spans="2:5" x14ac:dyDescent="0.25">
      <c r="B1160" s="1">
        <v>44242.708333333336</v>
      </c>
      <c r="C1160">
        <v>0.58091999999999999</v>
      </c>
      <c r="E1160">
        <v>0.52952999999999995</v>
      </c>
    </row>
    <row r="1161" spans="2:5" x14ac:dyDescent="0.25">
      <c r="B1161" s="1">
        <v>44242.666666666664</v>
      </c>
      <c r="C1161">
        <v>0.58040999999999998</v>
      </c>
      <c r="E1161">
        <v>0.52939999999999998</v>
      </c>
    </row>
    <row r="1162" spans="2:5" x14ac:dyDescent="0.25">
      <c r="B1162" s="1">
        <v>44242.625</v>
      </c>
      <c r="C1162">
        <v>0.57496999999999998</v>
      </c>
      <c r="E1162">
        <v>0.52785000000000004</v>
      </c>
    </row>
    <row r="1163" spans="2:5" x14ac:dyDescent="0.25">
      <c r="B1163" s="1">
        <v>44242.583333333336</v>
      </c>
      <c r="C1163">
        <v>0.56389999999999996</v>
      </c>
      <c r="E1163">
        <v>0.51229000000000002</v>
      </c>
    </row>
    <row r="1164" spans="2:5" x14ac:dyDescent="0.25">
      <c r="B1164" s="1">
        <v>44242.541666666664</v>
      </c>
      <c r="C1164">
        <v>0.57693000000000005</v>
      </c>
      <c r="E1164">
        <v>0.52336000000000005</v>
      </c>
    </row>
    <row r="1165" spans="2:5" x14ac:dyDescent="0.25">
      <c r="B1165" s="1">
        <v>44242.5</v>
      </c>
      <c r="C1165">
        <v>0.57632000000000005</v>
      </c>
      <c r="E1165">
        <v>0.51107000000000002</v>
      </c>
    </row>
    <row r="1166" spans="2:5" x14ac:dyDescent="0.25">
      <c r="B1166" s="1">
        <v>44242.458333333336</v>
      </c>
      <c r="C1166">
        <v>0.57159000000000004</v>
      </c>
      <c r="E1166">
        <v>0.50536000000000003</v>
      </c>
    </row>
    <row r="1167" spans="2:5" x14ac:dyDescent="0.25">
      <c r="B1167" s="1">
        <v>44242.416666666664</v>
      </c>
      <c r="C1167">
        <v>0.56769000000000003</v>
      </c>
      <c r="E1167">
        <v>0.49968000000000001</v>
      </c>
    </row>
    <row r="1168" spans="2:5" x14ac:dyDescent="0.25">
      <c r="B1168" s="1">
        <v>44242.375</v>
      </c>
      <c r="C1168">
        <v>0.55723999999999996</v>
      </c>
      <c r="E1168">
        <v>0.48991000000000001</v>
      </c>
    </row>
    <row r="1169" spans="2:5" x14ac:dyDescent="0.25">
      <c r="B1169" s="1">
        <v>44242.333333333336</v>
      </c>
      <c r="C1169">
        <v>0.56759000000000004</v>
      </c>
      <c r="E1169">
        <v>0.49514000000000002</v>
      </c>
    </row>
    <row r="1170" spans="2:5" x14ac:dyDescent="0.25">
      <c r="B1170" s="1">
        <v>44242.291666666664</v>
      </c>
      <c r="C1170">
        <v>0.56250999999999995</v>
      </c>
      <c r="E1170">
        <v>0.49268000000000001</v>
      </c>
    </row>
    <row r="1171" spans="2:5" x14ac:dyDescent="0.25">
      <c r="B1171" s="1">
        <v>44242.25</v>
      </c>
      <c r="C1171">
        <v>0.55315000000000003</v>
      </c>
      <c r="E1171">
        <v>0.48237999999999998</v>
      </c>
    </row>
    <row r="1172" spans="2:5" x14ac:dyDescent="0.25">
      <c r="B1172" s="1">
        <v>44242.208333333336</v>
      </c>
      <c r="C1172">
        <v>0.53920000000000001</v>
      </c>
      <c r="E1172">
        <v>0.46822999999999998</v>
      </c>
    </row>
    <row r="1173" spans="2:5" x14ac:dyDescent="0.25">
      <c r="B1173" s="1">
        <v>44242.166666666664</v>
      </c>
      <c r="C1173">
        <v>0.53925999999999996</v>
      </c>
      <c r="E1173">
        <v>0.46555999999999997</v>
      </c>
    </row>
    <row r="1174" spans="2:5" x14ac:dyDescent="0.25">
      <c r="B1174" s="1">
        <v>44242.125</v>
      </c>
      <c r="C1174">
        <v>0.5494</v>
      </c>
      <c r="E1174">
        <v>0.47176000000000001</v>
      </c>
    </row>
    <row r="1175" spans="2:5" x14ac:dyDescent="0.25">
      <c r="B1175" s="1">
        <v>44242.083333333336</v>
      </c>
      <c r="C1175">
        <v>0.54364000000000001</v>
      </c>
      <c r="E1175">
        <v>0.46194000000000002</v>
      </c>
    </row>
    <row r="1176" spans="2:5" x14ac:dyDescent="0.25">
      <c r="B1176" s="1">
        <v>44242.041666666664</v>
      </c>
      <c r="C1176">
        <v>0.56682999999999995</v>
      </c>
      <c r="E1176">
        <v>0.48607</v>
      </c>
    </row>
    <row r="1177" spans="2:5" x14ac:dyDescent="0.25">
      <c r="B1177" s="1">
        <v>44242</v>
      </c>
      <c r="C1177">
        <v>0.59641999999999995</v>
      </c>
      <c r="E1177">
        <v>0.51756000000000002</v>
      </c>
    </row>
    <row r="1178" spans="2:5" x14ac:dyDescent="0.25">
      <c r="B1178" s="1">
        <v>44241.958333333336</v>
      </c>
      <c r="C1178">
        <v>0.59211000000000003</v>
      </c>
      <c r="E1178">
        <v>0.51590999999999998</v>
      </c>
    </row>
    <row r="1179" spans="2:5" x14ac:dyDescent="0.25">
      <c r="B1179" s="1">
        <v>44241.916666666664</v>
      </c>
      <c r="C1179">
        <v>0.60507999999999995</v>
      </c>
      <c r="E1179">
        <v>0.52873999999999999</v>
      </c>
    </row>
    <row r="1180" spans="2:5" x14ac:dyDescent="0.25">
      <c r="B1180" s="1">
        <v>44241.875</v>
      </c>
      <c r="C1180">
        <v>0.60585</v>
      </c>
      <c r="E1180">
        <v>0.53344999999999998</v>
      </c>
    </row>
    <row r="1181" spans="2:5" x14ac:dyDescent="0.25">
      <c r="B1181" s="1">
        <v>44241.833333333336</v>
      </c>
      <c r="C1181">
        <v>0.59974000000000005</v>
      </c>
      <c r="E1181">
        <v>0.52798999999999996</v>
      </c>
    </row>
    <row r="1182" spans="2:5" x14ac:dyDescent="0.25">
      <c r="B1182" s="1">
        <v>44241.791666666664</v>
      </c>
      <c r="C1182">
        <v>0.59414999999999996</v>
      </c>
      <c r="E1182">
        <v>0.51766000000000001</v>
      </c>
    </row>
    <row r="1183" spans="2:5" x14ac:dyDescent="0.25">
      <c r="B1183" s="1">
        <v>44241.75</v>
      </c>
      <c r="C1183">
        <v>0.59011000000000002</v>
      </c>
      <c r="E1183">
        <v>0.51865000000000006</v>
      </c>
    </row>
    <row r="1184" spans="2:5" x14ac:dyDescent="0.25">
      <c r="B1184" s="1">
        <v>44241.708333333336</v>
      </c>
      <c r="C1184">
        <v>0.58470999999999995</v>
      </c>
      <c r="E1184">
        <v>0.51302999999999999</v>
      </c>
    </row>
    <row r="1185" spans="2:5" x14ac:dyDescent="0.25">
      <c r="B1185" s="1">
        <v>44241.666666666664</v>
      </c>
      <c r="C1185">
        <v>0.59858999999999996</v>
      </c>
      <c r="E1185">
        <v>0.53310999999999997</v>
      </c>
    </row>
    <row r="1186" spans="2:5" x14ac:dyDescent="0.25">
      <c r="B1186" s="1">
        <v>44241.625</v>
      </c>
      <c r="C1186">
        <v>0.58880999999999994</v>
      </c>
      <c r="E1186">
        <v>0.51963000000000004</v>
      </c>
    </row>
    <row r="1187" spans="2:5" x14ac:dyDescent="0.25">
      <c r="B1187" s="1">
        <v>44241.583333333336</v>
      </c>
      <c r="C1187">
        <v>0.57869000000000004</v>
      </c>
      <c r="E1187">
        <v>0.50910999999999995</v>
      </c>
    </row>
    <row r="1188" spans="2:5" x14ac:dyDescent="0.25">
      <c r="B1188" s="1">
        <v>44241.541666666664</v>
      </c>
      <c r="C1188">
        <v>0.58459000000000005</v>
      </c>
      <c r="E1188">
        <v>0.51954</v>
      </c>
    </row>
    <row r="1189" spans="2:5" x14ac:dyDescent="0.25">
      <c r="B1189" s="1">
        <v>44241.5</v>
      </c>
      <c r="C1189">
        <v>0.59877999999999998</v>
      </c>
      <c r="E1189">
        <v>0.53693000000000002</v>
      </c>
    </row>
    <row r="1190" spans="2:5" x14ac:dyDescent="0.25">
      <c r="B1190" s="1">
        <v>44241.458333333336</v>
      </c>
      <c r="C1190">
        <v>0.60914999999999997</v>
      </c>
      <c r="E1190">
        <v>0.54520000000000002</v>
      </c>
    </row>
    <row r="1191" spans="2:5" x14ac:dyDescent="0.25">
      <c r="B1191" s="1">
        <v>44241.416666666664</v>
      </c>
      <c r="C1191">
        <v>0.60734999999999995</v>
      </c>
      <c r="E1191">
        <v>0.53878999999999999</v>
      </c>
    </row>
    <row r="1192" spans="2:5" x14ac:dyDescent="0.25">
      <c r="B1192" s="1">
        <v>44241.375</v>
      </c>
      <c r="C1192">
        <v>0.61529</v>
      </c>
      <c r="E1192">
        <v>0.54866999999999999</v>
      </c>
    </row>
    <row r="1193" spans="2:5" x14ac:dyDescent="0.25">
      <c r="B1193" s="1">
        <v>44241.333333333336</v>
      </c>
      <c r="C1193">
        <v>0.61729000000000001</v>
      </c>
      <c r="E1193">
        <v>0.55450999999999995</v>
      </c>
    </row>
    <row r="1194" spans="2:5" x14ac:dyDescent="0.25">
      <c r="B1194" s="1">
        <v>44241.291666666664</v>
      </c>
      <c r="C1194">
        <v>0.61936999999999998</v>
      </c>
      <c r="E1194">
        <v>0.55545</v>
      </c>
    </row>
    <row r="1195" spans="2:5" x14ac:dyDescent="0.25">
      <c r="B1195" s="1">
        <v>44241.25</v>
      </c>
      <c r="C1195">
        <v>0.61384000000000005</v>
      </c>
      <c r="E1195">
        <v>0.55330000000000001</v>
      </c>
    </row>
    <row r="1196" spans="2:5" x14ac:dyDescent="0.25">
      <c r="B1196" s="1">
        <v>44241.208333333336</v>
      </c>
      <c r="C1196">
        <v>0.60768999999999995</v>
      </c>
      <c r="E1196">
        <v>0.54752999999999996</v>
      </c>
    </row>
    <row r="1197" spans="2:5" x14ac:dyDescent="0.25">
      <c r="B1197" s="1">
        <v>44241.166666666664</v>
      </c>
      <c r="C1197">
        <v>0.61131999999999997</v>
      </c>
      <c r="E1197">
        <v>0.55627000000000004</v>
      </c>
    </row>
    <row r="1198" spans="2:5" x14ac:dyDescent="0.25">
      <c r="B1198" s="1">
        <v>44241.125</v>
      </c>
      <c r="C1198">
        <v>0.60282000000000002</v>
      </c>
      <c r="E1198">
        <v>0.55401</v>
      </c>
    </row>
    <row r="1199" spans="2:5" x14ac:dyDescent="0.25">
      <c r="B1199" s="1">
        <v>44241.083333333336</v>
      </c>
      <c r="C1199">
        <v>0.61255000000000004</v>
      </c>
      <c r="E1199">
        <v>0.55984</v>
      </c>
    </row>
    <row r="1200" spans="2:5" x14ac:dyDescent="0.25">
      <c r="B1200" s="1">
        <v>44241.041666666664</v>
      </c>
      <c r="C1200">
        <v>0.63</v>
      </c>
      <c r="E1200">
        <v>0.56933999999999996</v>
      </c>
    </row>
    <row r="1201" spans="2:5" x14ac:dyDescent="0.25">
      <c r="B1201" s="1">
        <v>44241</v>
      </c>
      <c r="C1201">
        <v>0.62734000000000001</v>
      </c>
      <c r="E1201">
        <v>0.55818999999999996</v>
      </c>
    </row>
    <row r="1202" spans="2:5" x14ac:dyDescent="0.25">
      <c r="B1202" s="1">
        <v>44240.958333333336</v>
      </c>
      <c r="C1202">
        <v>0.63309000000000004</v>
      </c>
      <c r="E1202">
        <v>0.56455999999999995</v>
      </c>
    </row>
    <row r="1203" spans="2:5" x14ac:dyDescent="0.25">
      <c r="B1203" s="1">
        <v>44240.916666666664</v>
      </c>
      <c r="C1203">
        <v>0.62878000000000001</v>
      </c>
      <c r="E1203">
        <v>0.55733999999999995</v>
      </c>
    </row>
    <row r="1204" spans="2:5" x14ac:dyDescent="0.25">
      <c r="B1204" s="1">
        <v>44240.875</v>
      </c>
      <c r="C1204">
        <v>0.61614000000000002</v>
      </c>
      <c r="E1204">
        <v>0.54920999999999998</v>
      </c>
    </row>
    <row r="1205" spans="2:5" x14ac:dyDescent="0.25">
      <c r="B1205" s="1">
        <v>44240.833333333336</v>
      </c>
      <c r="C1205">
        <v>0.61626999999999998</v>
      </c>
      <c r="E1205">
        <v>0.55181000000000002</v>
      </c>
    </row>
    <row r="1206" spans="2:5" x14ac:dyDescent="0.25">
      <c r="B1206" s="1">
        <v>44240.791666666664</v>
      </c>
      <c r="C1206">
        <v>0.60990999999999995</v>
      </c>
      <c r="E1206">
        <v>0.55437999999999998</v>
      </c>
    </row>
    <row r="1207" spans="2:5" x14ac:dyDescent="0.25">
      <c r="B1207" s="1">
        <v>44240.75</v>
      </c>
      <c r="C1207">
        <v>0.61606000000000005</v>
      </c>
      <c r="E1207">
        <v>0.55601</v>
      </c>
    </row>
    <row r="1208" spans="2:5" x14ac:dyDescent="0.25">
      <c r="B1208" s="1">
        <v>44240.708333333336</v>
      </c>
      <c r="C1208">
        <v>0.60699999999999998</v>
      </c>
      <c r="E1208">
        <v>0.54530000000000001</v>
      </c>
    </row>
    <row r="1209" spans="2:5" x14ac:dyDescent="0.25">
      <c r="B1209" s="1">
        <v>44240.666666666664</v>
      </c>
      <c r="C1209">
        <v>0.61055999999999999</v>
      </c>
      <c r="E1209">
        <v>0.55576000000000003</v>
      </c>
    </row>
    <row r="1210" spans="2:5" x14ac:dyDescent="0.25">
      <c r="B1210" s="1">
        <v>44240.625</v>
      </c>
      <c r="C1210">
        <v>0.61339999999999995</v>
      </c>
      <c r="E1210">
        <v>0.57235000000000003</v>
      </c>
    </row>
    <row r="1211" spans="2:5" x14ac:dyDescent="0.25">
      <c r="B1211" s="1">
        <v>44240.583333333336</v>
      </c>
      <c r="C1211">
        <v>0.59658999999999995</v>
      </c>
      <c r="E1211">
        <v>0.55833999999999995</v>
      </c>
    </row>
    <row r="1212" spans="2:5" x14ac:dyDescent="0.25">
      <c r="B1212" s="1">
        <v>44240.541666666664</v>
      </c>
      <c r="C1212">
        <v>0.60182000000000002</v>
      </c>
      <c r="E1212">
        <v>0.55850999999999995</v>
      </c>
    </row>
    <row r="1213" spans="2:5" x14ac:dyDescent="0.25">
      <c r="B1213" s="1">
        <v>44240.5</v>
      </c>
      <c r="C1213">
        <v>0.58718999999999999</v>
      </c>
      <c r="E1213">
        <v>0.54930000000000001</v>
      </c>
    </row>
    <row r="1214" spans="2:5" x14ac:dyDescent="0.25">
      <c r="B1214" s="1">
        <v>44240.458333333336</v>
      </c>
      <c r="C1214">
        <v>0.57632000000000005</v>
      </c>
      <c r="E1214">
        <v>0.54161999999999999</v>
      </c>
    </row>
    <row r="1215" spans="2:5" x14ac:dyDescent="0.25">
      <c r="B1215" s="1">
        <v>44240.416666666664</v>
      </c>
      <c r="C1215">
        <v>0.57445000000000002</v>
      </c>
      <c r="E1215">
        <v>0.53486999999999996</v>
      </c>
    </row>
    <row r="1216" spans="2:5" x14ac:dyDescent="0.25">
      <c r="B1216" s="1">
        <v>44240.375</v>
      </c>
      <c r="C1216">
        <v>0.60575000000000001</v>
      </c>
      <c r="E1216">
        <v>0.56518000000000002</v>
      </c>
    </row>
    <row r="1217" spans="2:5" x14ac:dyDescent="0.25">
      <c r="B1217" s="1">
        <v>44240.333333333336</v>
      </c>
      <c r="C1217">
        <v>0.61514999999999997</v>
      </c>
      <c r="E1217">
        <v>0.57245999999999997</v>
      </c>
    </row>
    <row r="1218" spans="2:5" x14ac:dyDescent="0.25">
      <c r="B1218" s="1">
        <v>44240.291666666664</v>
      </c>
      <c r="C1218">
        <v>0.59950000000000003</v>
      </c>
      <c r="E1218">
        <v>0.55552000000000001</v>
      </c>
    </row>
    <row r="1219" spans="2:5" x14ac:dyDescent="0.25">
      <c r="B1219" s="1">
        <v>44240.25</v>
      </c>
      <c r="C1219">
        <v>0.61994000000000005</v>
      </c>
      <c r="E1219">
        <v>0.57860999999999996</v>
      </c>
    </row>
    <row r="1220" spans="2:5" x14ac:dyDescent="0.25">
      <c r="B1220" s="1">
        <v>44240.208333333336</v>
      </c>
      <c r="C1220">
        <v>0.62421000000000004</v>
      </c>
      <c r="E1220">
        <v>0.57462000000000002</v>
      </c>
    </row>
    <row r="1221" spans="2:5" x14ac:dyDescent="0.25">
      <c r="B1221" s="1">
        <v>44240.166666666664</v>
      </c>
      <c r="C1221">
        <v>0.63387000000000004</v>
      </c>
      <c r="E1221">
        <v>0.58533999999999997</v>
      </c>
    </row>
    <row r="1222" spans="2:5" x14ac:dyDescent="0.25">
      <c r="B1222" s="1">
        <v>44240.125</v>
      </c>
      <c r="C1222">
        <v>0.62709999999999999</v>
      </c>
      <c r="E1222">
        <v>0.58645999999999998</v>
      </c>
    </row>
    <row r="1223" spans="2:5" x14ac:dyDescent="0.25">
      <c r="B1223" s="1">
        <v>44240.083333333336</v>
      </c>
      <c r="C1223">
        <v>0.64163000000000003</v>
      </c>
      <c r="E1223">
        <v>0.59299999999999997</v>
      </c>
    </row>
    <row r="1224" spans="2:5" x14ac:dyDescent="0.25">
      <c r="B1224" s="1">
        <v>44240.041666666664</v>
      </c>
      <c r="C1224">
        <v>0.61848999999999998</v>
      </c>
      <c r="E1224">
        <v>0.57089999999999996</v>
      </c>
    </row>
    <row r="1225" spans="2:5" x14ac:dyDescent="0.25">
      <c r="B1225" s="1">
        <v>44240</v>
      </c>
      <c r="C1225">
        <v>0.61699000000000004</v>
      </c>
      <c r="E1225">
        <v>0.56320999999999999</v>
      </c>
    </row>
    <row r="1226" spans="2:5" x14ac:dyDescent="0.25">
      <c r="B1226" s="1">
        <v>44239.958333333336</v>
      </c>
      <c r="C1226">
        <v>0.60899999999999999</v>
      </c>
      <c r="E1226">
        <v>0.52853000000000006</v>
      </c>
    </row>
    <row r="1227" spans="2:5" x14ac:dyDescent="0.25">
      <c r="B1227" s="1">
        <v>44239.916666666664</v>
      </c>
      <c r="C1227">
        <v>0.59560000000000002</v>
      </c>
      <c r="E1227">
        <v>0.52141000000000004</v>
      </c>
    </row>
    <row r="1228" spans="2:5" x14ac:dyDescent="0.25">
      <c r="B1228" s="1">
        <v>44239.875</v>
      </c>
      <c r="C1228">
        <v>0.58618000000000003</v>
      </c>
      <c r="E1228">
        <v>0.51424000000000003</v>
      </c>
    </row>
    <row r="1229" spans="2:5" x14ac:dyDescent="0.25">
      <c r="B1229" s="1">
        <v>44239.833333333336</v>
      </c>
      <c r="C1229">
        <v>0.57825000000000004</v>
      </c>
      <c r="E1229">
        <v>0.52998999999999996</v>
      </c>
    </row>
    <row r="1230" spans="2:5" x14ac:dyDescent="0.25">
      <c r="B1230" s="1">
        <v>44239.791666666664</v>
      </c>
      <c r="C1230">
        <v>0.57359000000000004</v>
      </c>
      <c r="E1230">
        <v>0.49735000000000001</v>
      </c>
    </row>
    <row r="1231" spans="2:5" x14ac:dyDescent="0.25">
      <c r="B1231" s="1">
        <v>44239.75</v>
      </c>
      <c r="C1231">
        <v>0.57830000000000004</v>
      </c>
      <c r="E1231">
        <v>0.48338999999999999</v>
      </c>
    </row>
    <row r="1232" spans="2:5" x14ac:dyDescent="0.25">
      <c r="B1232" s="1">
        <v>44239.708333333336</v>
      </c>
      <c r="C1232">
        <v>0.58426999999999996</v>
      </c>
      <c r="E1232">
        <v>0.48415999999999998</v>
      </c>
    </row>
    <row r="1233" spans="2:5" x14ac:dyDescent="0.25">
      <c r="B1233" s="1">
        <v>44239.666666666664</v>
      </c>
      <c r="C1233">
        <v>0.58352999999999999</v>
      </c>
      <c r="E1233">
        <v>0.48174</v>
      </c>
    </row>
    <row r="1234" spans="2:5" x14ac:dyDescent="0.25">
      <c r="B1234" s="1">
        <v>44239.625</v>
      </c>
      <c r="C1234">
        <v>0.58706999999999998</v>
      </c>
      <c r="E1234">
        <v>0.46344999999999997</v>
      </c>
    </row>
    <row r="1235" spans="2:5" x14ac:dyDescent="0.25">
      <c r="B1235" s="1">
        <v>44239.583333333336</v>
      </c>
      <c r="C1235">
        <v>0.56859000000000004</v>
      </c>
      <c r="E1235">
        <v>0.45573000000000002</v>
      </c>
    </row>
    <row r="1236" spans="2:5" x14ac:dyDescent="0.25">
      <c r="B1236" s="1">
        <v>44239.541666666664</v>
      </c>
      <c r="C1236">
        <v>0.58399999999999996</v>
      </c>
      <c r="E1236">
        <v>0.47477000000000003</v>
      </c>
    </row>
    <row r="1237" spans="2:5" x14ac:dyDescent="0.25">
      <c r="B1237" s="1">
        <v>44239.5</v>
      </c>
      <c r="C1237">
        <v>0.58491000000000004</v>
      </c>
      <c r="E1237">
        <v>0.46956999999999999</v>
      </c>
    </row>
    <row r="1238" spans="2:5" x14ac:dyDescent="0.25">
      <c r="B1238" s="1">
        <v>44239.458333333336</v>
      </c>
      <c r="C1238">
        <v>0.58069999999999999</v>
      </c>
      <c r="E1238">
        <v>0.46871000000000002</v>
      </c>
    </row>
    <row r="1239" spans="2:5" x14ac:dyDescent="0.25">
      <c r="B1239" s="1">
        <v>44239.416666666664</v>
      </c>
      <c r="C1239">
        <v>0.59184000000000003</v>
      </c>
      <c r="E1239">
        <v>0.47055999999999998</v>
      </c>
    </row>
    <row r="1240" spans="2:5" x14ac:dyDescent="0.25">
      <c r="B1240" s="1">
        <v>44239.375</v>
      </c>
      <c r="C1240">
        <v>0.58925000000000005</v>
      </c>
      <c r="E1240">
        <v>0.46528000000000003</v>
      </c>
    </row>
    <row r="1241" spans="2:5" x14ac:dyDescent="0.25">
      <c r="B1241" s="1">
        <v>44239.333333333336</v>
      </c>
      <c r="C1241">
        <v>0.56676000000000004</v>
      </c>
      <c r="E1241">
        <v>0.45561000000000001</v>
      </c>
    </row>
    <row r="1242" spans="2:5" x14ac:dyDescent="0.25">
      <c r="B1242" s="1">
        <v>44239.291666666664</v>
      </c>
      <c r="C1242">
        <v>0.55542999999999998</v>
      </c>
      <c r="E1242">
        <v>0.45377000000000001</v>
      </c>
    </row>
    <row r="1243" spans="2:5" x14ac:dyDescent="0.25">
      <c r="B1243" s="1">
        <v>44239.25</v>
      </c>
      <c r="C1243">
        <v>0.55749000000000004</v>
      </c>
      <c r="E1243">
        <v>0.45473000000000002</v>
      </c>
    </row>
    <row r="1244" spans="2:5" x14ac:dyDescent="0.25">
      <c r="B1244" s="1">
        <v>44239.208333333336</v>
      </c>
      <c r="C1244">
        <v>0.55688000000000004</v>
      </c>
      <c r="E1244">
        <v>0.45345999999999997</v>
      </c>
    </row>
    <row r="1245" spans="2:5" x14ac:dyDescent="0.25">
      <c r="B1245" s="1">
        <v>44239.166666666664</v>
      </c>
      <c r="C1245">
        <v>0.55008999999999997</v>
      </c>
      <c r="E1245">
        <v>0.45157000000000003</v>
      </c>
    </row>
    <row r="1246" spans="2:5" x14ac:dyDescent="0.25">
      <c r="B1246" s="1">
        <v>44239.125</v>
      </c>
      <c r="C1246">
        <v>0.55881000000000003</v>
      </c>
      <c r="E1246">
        <v>0.45615</v>
      </c>
    </row>
    <row r="1247" spans="2:5" x14ac:dyDescent="0.25">
      <c r="B1247" s="1">
        <v>44239.083333333336</v>
      </c>
      <c r="C1247">
        <v>0.56391000000000002</v>
      </c>
      <c r="E1247">
        <v>0.46915000000000001</v>
      </c>
    </row>
    <row r="1248" spans="2:5" x14ac:dyDescent="0.25">
      <c r="B1248" s="1">
        <v>44239.041666666664</v>
      </c>
      <c r="C1248">
        <v>0.53005000000000002</v>
      </c>
      <c r="E1248">
        <v>0.45511000000000001</v>
      </c>
    </row>
    <row r="1249" spans="2:5" x14ac:dyDescent="0.25">
      <c r="B1249" s="1">
        <v>44239</v>
      </c>
      <c r="C1249">
        <v>0.52309000000000005</v>
      </c>
      <c r="E1249">
        <v>0.45601999999999998</v>
      </c>
    </row>
    <row r="1250" spans="2:5" x14ac:dyDescent="0.25">
      <c r="B1250" s="1">
        <v>44238.958333333336</v>
      </c>
      <c r="C1250">
        <v>0.52805999999999997</v>
      </c>
      <c r="E1250">
        <v>0.45604</v>
      </c>
    </row>
    <row r="1251" spans="2:5" x14ac:dyDescent="0.25">
      <c r="B1251" s="1">
        <v>44238.916666666664</v>
      </c>
      <c r="C1251">
        <v>0.52434999999999998</v>
      </c>
      <c r="E1251">
        <v>0.45822000000000002</v>
      </c>
    </row>
    <row r="1252" spans="2:5" x14ac:dyDescent="0.25">
      <c r="B1252" s="1">
        <v>44238.875</v>
      </c>
      <c r="C1252">
        <v>0.51617000000000002</v>
      </c>
      <c r="E1252">
        <v>0.45058999999999999</v>
      </c>
    </row>
    <row r="1253" spans="2:5" x14ac:dyDescent="0.25">
      <c r="B1253" s="1">
        <v>44238.833333333336</v>
      </c>
      <c r="C1253">
        <v>0.51859</v>
      </c>
      <c r="E1253">
        <v>0.45085999999999998</v>
      </c>
    </row>
    <row r="1254" spans="2:5" x14ac:dyDescent="0.25">
      <c r="B1254" s="1">
        <v>44238.791666666664</v>
      </c>
      <c r="C1254">
        <v>0.52883000000000002</v>
      </c>
      <c r="E1254">
        <v>0.46279999999999999</v>
      </c>
    </row>
    <row r="1255" spans="2:5" x14ac:dyDescent="0.25">
      <c r="B1255" s="1">
        <v>44238.75</v>
      </c>
      <c r="C1255">
        <v>0.52795999999999998</v>
      </c>
      <c r="E1255">
        <v>0.46612999999999999</v>
      </c>
    </row>
    <row r="1256" spans="2:5" x14ac:dyDescent="0.25">
      <c r="B1256" s="1">
        <v>44238.708333333336</v>
      </c>
      <c r="C1256">
        <v>0.52115999999999996</v>
      </c>
      <c r="E1256">
        <v>0.45740999999999998</v>
      </c>
    </row>
    <row r="1257" spans="2:5" x14ac:dyDescent="0.25">
      <c r="B1257" s="1">
        <v>44238.666666666664</v>
      </c>
      <c r="C1257">
        <v>0.52422000000000002</v>
      </c>
      <c r="E1257">
        <v>0.45612999999999998</v>
      </c>
    </row>
    <row r="1258" spans="2:5" x14ac:dyDescent="0.25">
      <c r="B1258" s="1">
        <v>44238.625</v>
      </c>
      <c r="C1258">
        <v>0.52636000000000005</v>
      </c>
      <c r="E1258">
        <v>0.45873999999999998</v>
      </c>
    </row>
    <row r="1259" spans="2:5" x14ac:dyDescent="0.25">
      <c r="B1259" s="1">
        <v>44238.583333333336</v>
      </c>
      <c r="C1259">
        <v>0.52952999999999995</v>
      </c>
      <c r="E1259">
        <v>0.46762999999999999</v>
      </c>
    </row>
    <row r="1260" spans="2:5" x14ac:dyDescent="0.25">
      <c r="B1260" s="1">
        <v>44238.541666666664</v>
      </c>
      <c r="C1260">
        <v>0.52581</v>
      </c>
      <c r="E1260">
        <v>0.44500000000000001</v>
      </c>
    </row>
    <row r="1261" spans="2:5" x14ac:dyDescent="0.25">
      <c r="B1261" s="1">
        <v>44238.5</v>
      </c>
      <c r="C1261">
        <v>0.52124999999999999</v>
      </c>
      <c r="E1261">
        <v>0.43359999999999999</v>
      </c>
    </row>
    <row r="1262" spans="2:5" x14ac:dyDescent="0.25">
      <c r="B1262" s="1">
        <v>44238.458333333336</v>
      </c>
      <c r="C1262">
        <v>0.51195000000000002</v>
      </c>
      <c r="E1262">
        <v>0.42823</v>
      </c>
    </row>
    <row r="1263" spans="2:5" x14ac:dyDescent="0.25">
      <c r="B1263" s="1">
        <v>44238.416666666664</v>
      </c>
      <c r="C1263">
        <v>0.52007000000000003</v>
      </c>
      <c r="E1263">
        <v>0.43625999999999998</v>
      </c>
    </row>
    <row r="1264" spans="2:5" x14ac:dyDescent="0.25">
      <c r="B1264" s="1">
        <v>44238.375</v>
      </c>
      <c r="C1264">
        <v>0.51305000000000001</v>
      </c>
      <c r="E1264">
        <v>0.43075000000000002</v>
      </c>
    </row>
    <row r="1265" spans="2:5" x14ac:dyDescent="0.25">
      <c r="B1265" s="1">
        <v>44238.333333333336</v>
      </c>
      <c r="C1265">
        <v>0.51151000000000002</v>
      </c>
      <c r="E1265">
        <v>0.42975999999999998</v>
      </c>
    </row>
    <row r="1266" spans="2:5" x14ac:dyDescent="0.25">
      <c r="B1266" s="1">
        <v>44238.291666666664</v>
      </c>
      <c r="C1266">
        <v>0.51585999999999999</v>
      </c>
      <c r="E1266">
        <v>0.43164000000000002</v>
      </c>
    </row>
    <row r="1267" spans="2:5" x14ac:dyDescent="0.25">
      <c r="B1267" s="1">
        <v>44238.25</v>
      </c>
      <c r="C1267">
        <v>0.51185999999999998</v>
      </c>
      <c r="E1267">
        <v>0.42542999999999997</v>
      </c>
    </row>
    <row r="1268" spans="2:5" x14ac:dyDescent="0.25">
      <c r="B1268" s="1">
        <v>44238.208333333336</v>
      </c>
      <c r="C1268">
        <v>0.51388999999999996</v>
      </c>
      <c r="E1268">
        <v>0.42610999999999999</v>
      </c>
    </row>
    <row r="1269" spans="2:5" x14ac:dyDescent="0.25">
      <c r="B1269" s="1">
        <v>44238.125</v>
      </c>
      <c r="C1269">
        <v>0.51156000000000001</v>
      </c>
      <c r="E1269">
        <v>0.43047000000000002</v>
      </c>
    </row>
    <row r="1270" spans="2:5" x14ac:dyDescent="0.25">
      <c r="B1270" s="1">
        <v>44238.083333333336</v>
      </c>
      <c r="C1270">
        <v>0.51156000000000001</v>
      </c>
      <c r="E1270">
        <v>0.43047000000000002</v>
      </c>
    </row>
    <row r="1271" spans="2:5" x14ac:dyDescent="0.25">
      <c r="B1271" s="1">
        <v>44238.041666666664</v>
      </c>
      <c r="C1271">
        <v>0.50641999999999998</v>
      </c>
      <c r="E1271">
        <v>0.4219</v>
      </c>
    </row>
    <row r="1272" spans="2:5" x14ac:dyDescent="0.25">
      <c r="B1272" s="1">
        <v>44238</v>
      </c>
      <c r="C1272">
        <v>0.51729000000000003</v>
      </c>
      <c r="E1272">
        <v>0.42484</v>
      </c>
    </row>
    <row r="1273" spans="2:5" x14ac:dyDescent="0.25">
      <c r="B1273" s="1">
        <v>44237.958333333336</v>
      </c>
      <c r="C1273">
        <v>0.50429000000000002</v>
      </c>
      <c r="E1273">
        <v>0.41494999999999999</v>
      </c>
    </row>
    <row r="1274" spans="2:5" x14ac:dyDescent="0.25">
      <c r="B1274" s="1">
        <v>44237.916666666664</v>
      </c>
      <c r="C1274">
        <v>0.51324000000000003</v>
      </c>
      <c r="E1274">
        <v>0.41610999999999998</v>
      </c>
    </row>
    <row r="1275" spans="2:5" x14ac:dyDescent="0.25">
      <c r="B1275" s="1">
        <v>44237.875</v>
      </c>
      <c r="C1275">
        <v>0.49961</v>
      </c>
      <c r="E1275">
        <v>0.40654000000000001</v>
      </c>
    </row>
    <row r="1276" spans="2:5" x14ac:dyDescent="0.25">
      <c r="B1276" s="1">
        <v>44237.833333333336</v>
      </c>
      <c r="C1276">
        <v>0.48361999999999999</v>
      </c>
      <c r="E1276">
        <v>0.39141999999999999</v>
      </c>
    </row>
    <row r="1277" spans="2:5" x14ac:dyDescent="0.25">
      <c r="B1277" s="1">
        <v>44237.791666666664</v>
      </c>
      <c r="C1277">
        <v>0.49682999999999999</v>
      </c>
      <c r="E1277">
        <v>0.40209</v>
      </c>
    </row>
    <row r="1278" spans="2:5" x14ac:dyDescent="0.25">
      <c r="B1278" s="1">
        <v>44237.75</v>
      </c>
      <c r="C1278">
        <v>0.50080999999999998</v>
      </c>
      <c r="E1278">
        <v>0.40344000000000002</v>
      </c>
    </row>
    <row r="1279" spans="2:5" x14ac:dyDescent="0.25">
      <c r="B1279" s="1">
        <v>44237.708333333336</v>
      </c>
      <c r="C1279">
        <v>0.49691999999999997</v>
      </c>
      <c r="E1279">
        <v>0.40493000000000001</v>
      </c>
    </row>
    <row r="1280" spans="2:5" x14ac:dyDescent="0.25">
      <c r="B1280" s="1">
        <v>44237.666666666664</v>
      </c>
      <c r="C1280">
        <v>0.49308999999999997</v>
      </c>
      <c r="E1280">
        <v>0.39706999999999998</v>
      </c>
    </row>
    <row r="1281" spans="2:5" x14ac:dyDescent="0.25">
      <c r="B1281" s="1">
        <v>44237.625</v>
      </c>
      <c r="C1281">
        <v>0.48738999999999999</v>
      </c>
      <c r="E1281">
        <v>0.39384000000000002</v>
      </c>
    </row>
    <row r="1282" spans="2:5" x14ac:dyDescent="0.25">
      <c r="B1282" s="1">
        <v>44237.583333333336</v>
      </c>
      <c r="C1282">
        <v>0.49465999999999999</v>
      </c>
      <c r="E1282">
        <v>0.39832000000000001</v>
      </c>
    </row>
    <row r="1283" spans="2:5" x14ac:dyDescent="0.25">
      <c r="B1283" s="1">
        <v>44237.541666666664</v>
      </c>
      <c r="C1283">
        <v>0.51061999999999996</v>
      </c>
      <c r="E1283">
        <v>0.41397</v>
      </c>
    </row>
    <row r="1284" spans="2:5" x14ac:dyDescent="0.25">
      <c r="B1284" s="1">
        <v>44237.5</v>
      </c>
      <c r="C1284">
        <v>0.48501</v>
      </c>
      <c r="E1284">
        <v>0.40398000000000001</v>
      </c>
    </row>
    <row r="1285" spans="2:5" x14ac:dyDescent="0.25">
      <c r="B1285" s="1">
        <v>44237.458333333336</v>
      </c>
      <c r="C1285">
        <v>0.52781</v>
      </c>
      <c r="E1285">
        <v>0.43869999999999998</v>
      </c>
    </row>
    <row r="1286" spans="2:5" x14ac:dyDescent="0.25">
      <c r="B1286" s="1">
        <v>44237.416666666664</v>
      </c>
      <c r="C1286">
        <v>0.53339000000000003</v>
      </c>
      <c r="E1286">
        <v>0.42337000000000002</v>
      </c>
    </row>
    <row r="1287" spans="2:5" x14ac:dyDescent="0.25">
      <c r="B1287" s="1">
        <v>44237.375</v>
      </c>
      <c r="C1287">
        <v>0.51888000000000001</v>
      </c>
      <c r="E1287">
        <v>0.41410999999999998</v>
      </c>
    </row>
    <row r="1288" spans="2:5" x14ac:dyDescent="0.25">
      <c r="B1288" s="1">
        <v>44237.333333333336</v>
      </c>
      <c r="C1288">
        <v>0.53417000000000003</v>
      </c>
      <c r="E1288">
        <v>0.42465000000000003</v>
      </c>
    </row>
    <row r="1289" spans="2:5" x14ac:dyDescent="0.25">
      <c r="B1289" s="1">
        <v>44237.291666666664</v>
      </c>
      <c r="C1289">
        <v>0.49845</v>
      </c>
      <c r="E1289">
        <v>0.41635</v>
      </c>
    </row>
    <row r="1290" spans="2:5" x14ac:dyDescent="0.25">
      <c r="B1290" s="1">
        <v>44237.25</v>
      </c>
      <c r="C1290">
        <v>0.48770000000000002</v>
      </c>
      <c r="E1290">
        <v>0.40991</v>
      </c>
    </row>
    <row r="1291" spans="2:5" x14ac:dyDescent="0.25">
      <c r="B1291" s="1">
        <v>44237.208333333336</v>
      </c>
      <c r="C1291">
        <v>0.48599999999999999</v>
      </c>
      <c r="E1291">
        <v>0.40751999999999999</v>
      </c>
    </row>
    <row r="1292" spans="2:5" x14ac:dyDescent="0.25">
      <c r="B1292" s="1">
        <v>44237.166666666664</v>
      </c>
      <c r="C1292">
        <v>0.48324</v>
      </c>
      <c r="E1292">
        <v>0.40400000000000003</v>
      </c>
    </row>
    <row r="1293" spans="2:5" x14ac:dyDescent="0.25">
      <c r="B1293" s="1">
        <v>44237.125</v>
      </c>
      <c r="C1293">
        <v>0.49180000000000001</v>
      </c>
      <c r="E1293">
        <v>0.41116000000000003</v>
      </c>
    </row>
    <row r="1294" spans="2:5" x14ac:dyDescent="0.25">
      <c r="B1294" s="1">
        <v>44237.083333333336</v>
      </c>
      <c r="C1294">
        <v>0.48866999999999999</v>
      </c>
      <c r="E1294">
        <v>0.41317999999999999</v>
      </c>
    </row>
    <row r="1295" spans="2:5" x14ac:dyDescent="0.25">
      <c r="B1295" s="1">
        <v>44237.041666666664</v>
      </c>
      <c r="C1295">
        <v>0.48413</v>
      </c>
      <c r="E1295">
        <v>0.41148000000000001</v>
      </c>
    </row>
    <row r="1296" spans="2:5" x14ac:dyDescent="0.25">
      <c r="B1296" s="1">
        <v>44237</v>
      </c>
      <c r="C1296">
        <v>0.47641</v>
      </c>
      <c r="E1296">
        <v>0.41072999999999998</v>
      </c>
    </row>
    <row r="1297" spans="2:5" x14ac:dyDescent="0.25">
      <c r="B1297" s="1">
        <v>44236.958333333336</v>
      </c>
      <c r="C1297">
        <v>0.47636000000000001</v>
      </c>
      <c r="E1297">
        <v>0.40022000000000002</v>
      </c>
    </row>
    <row r="1298" spans="2:5" x14ac:dyDescent="0.25">
      <c r="B1298" s="1">
        <v>44236.916666666664</v>
      </c>
      <c r="C1298">
        <v>0.47</v>
      </c>
      <c r="E1298">
        <v>0.39981</v>
      </c>
    </row>
    <row r="1299" spans="2:5" x14ac:dyDescent="0.25">
      <c r="B1299" s="1">
        <v>44236.875</v>
      </c>
      <c r="C1299">
        <v>0.46984999999999999</v>
      </c>
      <c r="E1299">
        <v>0.39882000000000001</v>
      </c>
    </row>
    <row r="1300" spans="2:5" x14ac:dyDescent="0.25">
      <c r="B1300" s="1">
        <v>44236.833333333336</v>
      </c>
      <c r="C1300">
        <v>0.47101999999999999</v>
      </c>
      <c r="E1300">
        <v>0.39734999999999998</v>
      </c>
    </row>
    <row r="1301" spans="2:5" x14ac:dyDescent="0.25">
      <c r="B1301" s="1">
        <v>44236.791666666664</v>
      </c>
      <c r="C1301">
        <v>0.47648000000000001</v>
      </c>
      <c r="E1301">
        <v>0.39911000000000002</v>
      </c>
    </row>
    <row r="1302" spans="2:5" x14ac:dyDescent="0.25">
      <c r="B1302" s="1">
        <v>44236.75</v>
      </c>
      <c r="C1302">
        <v>0.47366999999999998</v>
      </c>
      <c r="E1302">
        <v>0.39861999999999997</v>
      </c>
    </row>
    <row r="1303" spans="2:5" x14ac:dyDescent="0.25">
      <c r="B1303" s="1">
        <v>44236.708333333336</v>
      </c>
      <c r="C1303">
        <v>0.46861000000000003</v>
      </c>
      <c r="E1303">
        <v>0.39243</v>
      </c>
    </row>
    <row r="1304" spans="2:5" x14ac:dyDescent="0.25">
      <c r="B1304" s="1">
        <v>44236.666666666664</v>
      </c>
      <c r="C1304">
        <v>0.45973999999999998</v>
      </c>
      <c r="E1304">
        <v>0.38979000000000003</v>
      </c>
    </row>
    <row r="1305" spans="2:5" x14ac:dyDescent="0.25">
      <c r="B1305" s="1">
        <v>44236.625</v>
      </c>
      <c r="C1305">
        <v>0.45912999999999998</v>
      </c>
      <c r="E1305">
        <v>0.38934000000000002</v>
      </c>
    </row>
    <row r="1306" spans="2:5" x14ac:dyDescent="0.25">
      <c r="B1306" s="1">
        <v>44236.583333333336</v>
      </c>
      <c r="C1306">
        <v>0.46437</v>
      </c>
      <c r="E1306">
        <v>0.39345000000000002</v>
      </c>
    </row>
    <row r="1307" spans="2:5" x14ac:dyDescent="0.25">
      <c r="B1307" s="1">
        <v>44236.541666666664</v>
      </c>
      <c r="C1307">
        <v>0.46149000000000001</v>
      </c>
      <c r="E1307">
        <v>0.39050000000000001</v>
      </c>
    </row>
    <row r="1308" spans="2:5" x14ac:dyDescent="0.25">
      <c r="B1308" s="1">
        <v>44236.5</v>
      </c>
      <c r="C1308">
        <v>0.45666000000000001</v>
      </c>
      <c r="E1308">
        <v>0.38685999999999998</v>
      </c>
    </row>
    <row r="1309" spans="2:5" x14ac:dyDescent="0.25">
      <c r="B1309" s="1">
        <v>44236.458333333336</v>
      </c>
      <c r="C1309">
        <v>0.46333000000000002</v>
      </c>
      <c r="E1309">
        <v>0.39424999999999999</v>
      </c>
    </row>
    <row r="1310" spans="2:5" x14ac:dyDescent="0.25">
      <c r="B1310" s="1">
        <v>44236.416666666664</v>
      </c>
      <c r="C1310">
        <v>0.45599000000000001</v>
      </c>
      <c r="E1310">
        <v>0.38485000000000003</v>
      </c>
    </row>
    <row r="1311" spans="2:5" x14ac:dyDescent="0.25">
      <c r="B1311" s="1">
        <v>44236.375</v>
      </c>
      <c r="C1311">
        <v>0.46104000000000001</v>
      </c>
      <c r="E1311">
        <v>0.39478000000000002</v>
      </c>
    </row>
    <row r="1312" spans="2:5" x14ac:dyDescent="0.25">
      <c r="B1312" s="1">
        <v>44236.333333333336</v>
      </c>
      <c r="C1312">
        <v>0.47254000000000002</v>
      </c>
      <c r="E1312">
        <v>0.40137</v>
      </c>
    </row>
    <row r="1313" spans="2:5" x14ac:dyDescent="0.25">
      <c r="B1313" s="1">
        <v>44236.291666666664</v>
      </c>
      <c r="C1313">
        <v>0.47403000000000001</v>
      </c>
      <c r="E1313">
        <v>0.39704</v>
      </c>
    </row>
    <row r="1314" spans="2:5" x14ac:dyDescent="0.25">
      <c r="B1314" s="1">
        <v>44236.25</v>
      </c>
      <c r="C1314">
        <v>0.47571999999999998</v>
      </c>
      <c r="E1314">
        <v>0.39802999999999999</v>
      </c>
    </row>
    <row r="1315" spans="2:5" x14ac:dyDescent="0.25">
      <c r="B1315" s="1">
        <v>44236.208333333336</v>
      </c>
      <c r="C1315">
        <v>0.47704999999999997</v>
      </c>
      <c r="E1315">
        <v>0.39812999999999998</v>
      </c>
    </row>
    <row r="1316" spans="2:5" x14ac:dyDescent="0.25">
      <c r="B1316" s="1">
        <v>44236.166666666664</v>
      </c>
      <c r="C1316">
        <v>0.48174</v>
      </c>
      <c r="E1316">
        <v>0.40048</v>
      </c>
    </row>
    <row r="1317" spans="2:5" x14ac:dyDescent="0.25">
      <c r="B1317" s="1">
        <v>44236.125</v>
      </c>
      <c r="C1317">
        <v>0.46360000000000001</v>
      </c>
      <c r="E1317">
        <v>0.39293</v>
      </c>
    </row>
    <row r="1318" spans="2:5" x14ac:dyDescent="0.25">
      <c r="B1318" s="1">
        <v>44236.083333333336</v>
      </c>
      <c r="C1318">
        <v>0.45526</v>
      </c>
      <c r="E1318">
        <v>0.39107999999999998</v>
      </c>
    </row>
    <row r="1319" spans="2:5" x14ac:dyDescent="0.25">
      <c r="B1319" s="1">
        <v>44236.041666666664</v>
      </c>
      <c r="C1319">
        <v>0.45579999999999998</v>
      </c>
      <c r="E1319">
        <v>0.39241999999999999</v>
      </c>
    </row>
    <row r="1320" spans="2:5" x14ac:dyDescent="0.25">
      <c r="B1320" s="1">
        <v>44236</v>
      </c>
      <c r="C1320">
        <v>0.45369999999999999</v>
      </c>
      <c r="E1320">
        <v>0.39438000000000001</v>
      </c>
    </row>
    <row r="1321" spans="2:5" x14ac:dyDescent="0.25">
      <c r="B1321" s="1">
        <v>44235.958333333336</v>
      </c>
      <c r="C1321">
        <v>0.45099</v>
      </c>
      <c r="E1321">
        <v>0.39660000000000001</v>
      </c>
    </row>
    <row r="1322" spans="2:5" x14ac:dyDescent="0.25">
      <c r="B1322" s="1">
        <v>44235.916666666664</v>
      </c>
      <c r="C1322">
        <v>0.44812999999999997</v>
      </c>
      <c r="E1322">
        <v>0.39079000000000003</v>
      </c>
    </row>
    <row r="1323" spans="2:5" x14ac:dyDescent="0.25">
      <c r="B1323" s="1">
        <v>44235.875</v>
      </c>
      <c r="C1323">
        <v>0.4521</v>
      </c>
      <c r="E1323">
        <v>0.39485999999999999</v>
      </c>
    </row>
    <row r="1324" spans="2:5" x14ac:dyDescent="0.25">
      <c r="B1324" s="1">
        <v>44235.833333333336</v>
      </c>
      <c r="C1324">
        <v>0.44940999999999998</v>
      </c>
      <c r="E1324">
        <v>0.39298</v>
      </c>
    </row>
    <row r="1325" spans="2:5" x14ac:dyDescent="0.25">
      <c r="B1325" s="1">
        <v>44235.791666666664</v>
      </c>
      <c r="C1325">
        <v>0.44777</v>
      </c>
      <c r="E1325">
        <v>0.39277000000000001</v>
      </c>
    </row>
    <row r="1326" spans="2:5" x14ac:dyDescent="0.25">
      <c r="B1326" s="1">
        <v>44235.75</v>
      </c>
      <c r="C1326">
        <v>0.44281999999999999</v>
      </c>
      <c r="E1326">
        <v>0.39487</v>
      </c>
    </row>
    <row r="1327" spans="2:5" x14ac:dyDescent="0.25">
      <c r="B1327" s="1">
        <v>44235.708333333336</v>
      </c>
      <c r="C1327">
        <v>0.44895000000000002</v>
      </c>
      <c r="E1327">
        <v>0.39801999999999998</v>
      </c>
    </row>
    <row r="1328" spans="2:5" x14ac:dyDescent="0.25">
      <c r="B1328" s="1">
        <v>44235.666666666664</v>
      </c>
      <c r="C1328">
        <v>0.44714999999999999</v>
      </c>
      <c r="E1328">
        <v>0.39800999999999997</v>
      </c>
    </row>
    <row r="1329" spans="2:5" x14ac:dyDescent="0.25">
      <c r="B1329" s="1">
        <v>44235.625</v>
      </c>
      <c r="C1329">
        <v>0.44436999999999999</v>
      </c>
      <c r="E1329">
        <v>0.39385999999999999</v>
      </c>
    </row>
    <row r="1330" spans="2:5" x14ac:dyDescent="0.25">
      <c r="B1330" s="1">
        <v>44235.583333333336</v>
      </c>
      <c r="C1330">
        <v>0.45038</v>
      </c>
      <c r="E1330">
        <v>0.39689999999999998</v>
      </c>
    </row>
    <row r="1331" spans="2:5" x14ac:dyDescent="0.25">
      <c r="B1331" s="1">
        <v>44235.541666666664</v>
      </c>
      <c r="C1331">
        <v>0.44179000000000002</v>
      </c>
      <c r="E1331">
        <v>0.39107999999999998</v>
      </c>
    </row>
    <row r="1332" spans="2:5" x14ac:dyDescent="0.25">
      <c r="B1332" s="1">
        <v>44235.5</v>
      </c>
      <c r="C1332">
        <v>0.42969000000000002</v>
      </c>
      <c r="E1332">
        <v>0.38862000000000002</v>
      </c>
    </row>
    <row r="1333" spans="2:5" x14ac:dyDescent="0.25">
      <c r="B1333" s="1">
        <v>44235.458333333336</v>
      </c>
      <c r="C1333">
        <v>0.42791000000000001</v>
      </c>
      <c r="E1333">
        <v>0.39267000000000002</v>
      </c>
    </row>
    <row r="1334" spans="2:5" x14ac:dyDescent="0.25">
      <c r="B1334" s="1">
        <v>44235.416666666664</v>
      </c>
      <c r="C1334">
        <v>0.42825000000000002</v>
      </c>
      <c r="E1334">
        <v>0.38664999999999999</v>
      </c>
    </row>
    <row r="1335" spans="2:5" x14ac:dyDescent="0.25">
      <c r="B1335" s="1">
        <v>44235.375</v>
      </c>
      <c r="C1335">
        <v>0.42153000000000002</v>
      </c>
      <c r="E1335">
        <v>0.38472000000000001</v>
      </c>
    </row>
    <row r="1336" spans="2:5" x14ac:dyDescent="0.25">
      <c r="B1336" s="1">
        <v>44235.333333333336</v>
      </c>
      <c r="C1336">
        <v>0.42817</v>
      </c>
      <c r="E1336">
        <v>0.3886</v>
      </c>
    </row>
    <row r="1337" spans="2:5" x14ac:dyDescent="0.25">
      <c r="B1337" s="1">
        <v>44235.291666666664</v>
      </c>
      <c r="C1337">
        <v>0.42993999999999999</v>
      </c>
      <c r="E1337">
        <v>0.38588</v>
      </c>
    </row>
    <row r="1338" spans="2:5" x14ac:dyDescent="0.25">
      <c r="B1338" s="1">
        <v>44235.25</v>
      </c>
      <c r="C1338">
        <v>0.42838999999999999</v>
      </c>
      <c r="E1338">
        <v>0.3846</v>
      </c>
    </row>
    <row r="1339" spans="2:5" x14ac:dyDescent="0.25">
      <c r="B1339" s="1">
        <v>44235.208333333336</v>
      </c>
      <c r="C1339">
        <v>0.42782999999999999</v>
      </c>
      <c r="E1339">
        <v>0.37903999999999999</v>
      </c>
    </row>
    <row r="1340" spans="2:5" x14ac:dyDescent="0.25">
      <c r="B1340" s="1">
        <v>44235.166666666664</v>
      </c>
      <c r="C1340">
        <v>0.4214</v>
      </c>
      <c r="E1340">
        <v>0.38195000000000001</v>
      </c>
    </row>
    <row r="1341" spans="2:5" x14ac:dyDescent="0.25">
      <c r="B1341" s="1">
        <v>44235.125</v>
      </c>
      <c r="C1341">
        <v>0.41478999999999999</v>
      </c>
      <c r="E1341">
        <v>0.37469000000000002</v>
      </c>
    </row>
    <row r="1342" spans="2:5" x14ac:dyDescent="0.25">
      <c r="B1342" s="1">
        <v>44235.083333333336</v>
      </c>
      <c r="C1342">
        <v>0.41482999999999998</v>
      </c>
      <c r="E1342">
        <v>0.37535000000000002</v>
      </c>
    </row>
    <row r="1343" spans="2:5" x14ac:dyDescent="0.25">
      <c r="B1343" s="1">
        <v>44235.041666666664</v>
      </c>
      <c r="C1343">
        <v>0.42026000000000002</v>
      </c>
      <c r="E1343">
        <v>0.38013999999999998</v>
      </c>
    </row>
    <row r="1344" spans="2:5" x14ac:dyDescent="0.25">
      <c r="B1344" s="1">
        <v>44235</v>
      </c>
      <c r="C1344">
        <v>0.42000999999999999</v>
      </c>
      <c r="E1344">
        <v>0.38832</v>
      </c>
    </row>
    <row r="1345" spans="2:5" x14ac:dyDescent="0.25">
      <c r="B1345" s="1">
        <v>44234.958333333336</v>
      </c>
      <c r="C1345">
        <v>0.41848999999999997</v>
      </c>
      <c r="E1345">
        <v>0.38540000000000002</v>
      </c>
    </row>
    <row r="1346" spans="2:5" x14ac:dyDescent="0.25">
      <c r="B1346" s="1">
        <v>44234.916666666664</v>
      </c>
      <c r="C1346">
        <v>0.41889999999999999</v>
      </c>
      <c r="E1346">
        <v>0.37941999999999998</v>
      </c>
    </row>
    <row r="1347" spans="2:5" x14ac:dyDescent="0.25">
      <c r="B1347" s="1">
        <v>44234.875</v>
      </c>
      <c r="C1347">
        <v>0.42050999999999999</v>
      </c>
      <c r="E1347">
        <v>0.38305</v>
      </c>
    </row>
    <row r="1348" spans="2:5" x14ac:dyDescent="0.25">
      <c r="B1348" s="1">
        <v>44234.833333333336</v>
      </c>
      <c r="C1348">
        <v>0.42053000000000001</v>
      </c>
      <c r="E1348">
        <v>0.38022</v>
      </c>
    </row>
    <row r="1349" spans="2:5" x14ac:dyDescent="0.25">
      <c r="B1349" s="1">
        <v>44234.791666666664</v>
      </c>
      <c r="C1349">
        <v>0.41921000000000003</v>
      </c>
      <c r="E1349">
        <v>0.37716</v>
      </c>
    </row>
    <row r="1350" spans="2:5" x14ac:dyDescent="0.25">
      <c r="B1350" s="1">
        <v>44234.75</v>
      </c>
      <c r="C1350">
        <v>0.41599999999999998</v>
      </c>
      <c r="E1350">
        <v>0.3785</v>
      </c>
    </row>
    <row r="1351" spans="2:5" x14ac:dyDescent="0.25">
      <c r="B1351" s="1">
        <v>44234.708333333336</v>
      </c>
      <c r="C1351">
        <v>0.41172999999999998</v>
      </c>
      <c r="E1351">
        <v>0.37853999999999999</v>
      </c>
    </row>
    <row r="1352" spans="2:5" x14ac:dyDescent="0.25">
      <c r="B1352" s="1">
        <v>44234.666666666664</v>
      </c>
      <c r="C1352">
        <v>0.41302</v>
      </c>
      <c r="E1352">
        <v>0.38392999999999999</v>
      </c>
    </row>
    <row r="1353" spans="2:5" x14ac:dyDescent="0.25">
      <c r="B1353" s="1">
        <v>44234.625</v>
      </c>
      <c r="C1353">
        <v>0.41214000000000001</v>
      </c>
      <c r="E1353">
        <v>0.37685999999999997</v>
      </c>
    </row>
    <row r="1354" spans="2:5" x14ac:dyDescent="0.25">
      <c r="B1354" s="1">
        <v>44234.583333333336</v>
      </c>
      <c r="C1354">
        <v>0.43137999999999999</v>
      </c>
      <c r="E1354">
        <v>0.38969999999999999</v>
      </c>
    </row>
    <row r="1355" spans="2:5" x14ac:dyDescent="0.25">
      <c r="B1355" s="1">
        <v>44234.541666666664</v>
      </c>
      <c r="C1355">
        <v>0.43934000000000001</v>
      </c>
      <c r="E1355">
        <v>0.41332000000000002</v>
      </c>
    </row>
    <row r="1356" spans="2:5" x14ac:dyDescent="0.25">
      <c r="B1356" s="1">
        <v>44234.5</v>
      </c>
      <c r="C1356">
        <v>0.43933</v>
      </c>
      <c r="E1356">
        <v>0.40766999999999998</v>
      </c>
    </row>
    <row r="1357" spans="2:5" x14ac:dyDescent="0.25">
      <c r="B1357" s="1">
        <v>44234.458333333336</v>
      </c>
      <c r="C1357">
        <v>0.43913000000000002</v>
      </c>
      <c r="E1357">
        <v>0.40753</v>
      </c>
    </row>
    <row r="1358" spans="2:5" x14ac:dyDescent="0.25">
      <c r="B1358" s="1">
        <v>44234.416666666664</v>
      </c>
      <c r="C1358">
        <v>0.44087999999999999</v>
      </c>
      <c r="E1358">
        <v>0.39567000000000002</v>
      </c>
    </row>
    <row r="1359" spans="2:5" x14ac:dyDescent="0.25">
      <c r="B1359" s="1">
        <v>44234.375</v>
      </c>
      <c r="C1359">
        <v>0.43564999999999998</v>
      </c>
      <c r="E1359">
        <v>0.39321</v>
      </c>
    </row>
    <row r="1360" spans="2:5" x14ac:dyDescent="0.25">
      <c r="B1360" s="1">
        <v>44234.333333333336</v>
      </c>
      <c r="C1360">
        <v>0.43796000000000002</v>
      </c>
      <c r="E1360">
        <v>0.38640000000000002</v>
      </c>
    </row>
    <row r="1361" spans="2:5" x14ac:dyDescent="0.25">
      <c r="B1361" s="1">
        <v>44234.291666666664</v>
      </c>
      <c r="C1361">
        <v>0.43414000000000003</v>
      </c>
      <c r="E1361">
        <v>0.38461000000000001</v>
      </c>
    </row>
    <row r="1362" spans="2:5" x14ac:dyDescent="0.25">
      <c r="B1362" s="1">
        <v>44234.25</v>
      </c>
      <c r="C1362">
        <v>0.43373</v>
      </c>
      <c r="E1362">
        <v>0.39184000000000002</v>
      </c>
    </row>
    <row r="1363" spans="2:5" x14ac:dyDescent="0.25">
      <c r="B1363" s="1">
        <v>44234.208333333336</v>
      </c>
      <c r="C1363">
        <v>0.42970000000000003</v>
      </c>
      <c r="E1363">
        <v>0.38546000000000002</v>
      </c>
    </row>
    <row r="1364" spans="2:5" x14ac:dyDescent="0.25">
      <c r="B1364" s="1">
        <v>44234.166666666664</v>
      </c>
      <c r="C1364">
        <v>0.42657</v>
      </c>
      <c r="E1364">
        <v>0.37152000000000002</v>
      </c>
    </row>
    <row r="1365" spans="2:5" x14ac:dyDescent="0.25">
      <c r="B1365" s="1">
        <v>44234.125</v>
      </c>
      <c r="C1365">
        <v>0.43891000000000002</v>
      </c>
      <c r="E1365">
        <v>0.38386999999999999</v>
      </c>
    </row>
    <row r="1366" spans="2:5" x14ac:dyDescent="0.25">
      <c r="B1366" s="1">
        <v>44234.083333333336</v>
      </c>
      <c r="C1366">
        <v>0.43905</v>
      </c>
      <c r="E1366">
        <v>0.38435000000000002</v>
      </c>
    </row>
    <row r="1367" spans="2:5" x14ac:dyDescent="0.25">
      <c r="B1367" s="1">
        <v>44234.041666666664</v>
      </c>
      <c r="C1367">
        <v>0.44316</v>
      </c>
      <c r="E1367">
        <v>0.38762000000000002</v>
      </c>
    </row>
    <row r="1368" spans="2:5" x14ac:dyDescent="0.25">
      <c r="B1368" s="1">
        <v>44234</v>
      </c>
      <c r="C1368">
        <v>0.44431999999999999</v>
      </c>
      <c r="E1368">
        <v>0.38513999999999998</v>
      </c>
    </row>
    <row r="1369" spans="2:5" x14ac:dyDescent="0.25">
      <c r="B1369" s="1">
        <v>44233.958333333336</v>
      </c>
      <c r="C1369">
        <v>0.44307000000000002</v>
      </c>
      <c r="E1369">
        <v>0.37739</v>
      </c>
    </row>
    <row r="1370" spans="2:5" x14ac:dyDescent="0.25">
      <c r="B1370" s="1">
        <v>44233.916666666664</v>
      </c>
      <c r="C1370">
        <v>0.45</v>
      </c>
      <c r="E1370">
        <v>0.39056999999999997</v>
      </c>
    </row>
    <row r="1371" spans="2:5" x14ac:dyDescent="0.25">
      <c r="B1371" s="1">
        <v>44233.875</v>
      </c>
      <c r="C1371">
        <v>0.44366</v>
      </c>
      <c r="E1371">
        <v>0.36501</v>
      </c>
    </row>
    <row r="1372" spans="2:5" x14ac:dyDescent="0.25">
      <c r="B1372" s="1">
        <v>44233.833333333336</v>
      </c>
      <c r="C1372">
        <v>0.44284000000000001</v>
      </c>
      <c r="E1372">
        <v>0.35127999999999998</v>
      </c>
    </row>
    <row r="1373" spans="2:5" x14ac:dyDescent="0.25">
      <c r="B1373" s="1">
        <v>44233.791666666664</v>
      </c>
      <c r="C1373">
        <v>0.44835000000000003</v>
      </c>
      <c r="E1373">
        <v>0.35847000000000001</v>
      </c>
    </row>
    <row r="1374" spans="2:5" x14ac:dyDescent="0.25">
      <c r="B1374" s="1">
        <v>44233.75</v>
      </c>
      <c r="C1374">
        <v>0.44571</v>
      </c>
      <c r="E1374">
        <v>0.35185</v>
      </c>
    </row>
    <row r="1375" spans="2:5" x14ac:dyDescent="0.25">
      <c r="B1375" s="1">
        <v>44233.708333333336</v>
      </c>
      <c r="C1375">
        <v>0.44567000000000001</v>
      </c>
      <c r="E1375">
        <v>0.34492</v>
      </c>
    </row>
    <row r="1376" spans="2:5" x14ac:dyDescent="0.25">
      <c r="B1376" s="1">
        <v>44233.666666666664</v>
      </c>
      <c r="C1376">
        <v>0.44895000000000002</v>
      </c>
      <c r="E1376">
        <v>0.34691</v>
      </c>
    </row>
    <row r="1377" spans="2:5" x14ac:dyDescent="0.25">
      <c r="B1377" s="1">
        <v>44233.625</v>
      </c>
      <c r="C1377">
        <v>0.44739000000000001</v>
      </c>
      <c r="E1377">
        <v>0.34414</v>
      </c>
    </row>
    <row r="1378" spans="2:5" x14ac:dyDescent="0.25">
      <c r="B1378" s="1">
        <v>44233.583333333336</v>
      </c>
      <c r="C1378">
        <v>0.442</v>
      </c>
      <c r="E1378">
        <v>0.34786</v>
      </c>
    </row>
    <row r="1379" spans="2:5" x14ac:dyDescent="0.25">
      <c r="B1379" s="1">
        <v>44233.541666666664</v>
      </c>
      <c r="C1379">
        <v>0.43647999999999998</v>
      </c>
      <c r="E1379">
        <v>0.34272999999999998</v>
      </c>
    </row>
    <row r="1380" spans="2:5" x14ac:dyDescent="0.25">
      <c r="B1380" s="1">
        <v>44233.5</v>
      </c>
      <c r="C1380">
        <v>0.43525999999999998</v>
      </c>
      <c r="E1380">
        <v>0.34321000000000002</v>
      </c>
    </row>
    <row r="1381" spans="2:5" x14ac:dyDescent="0.25">
      <c r="B1381" s="1">
        <v>44233.458333333336</v>
      </c>
      <c r="C1381">
        <v>0.43625000000000003</v>
      </c>
      <c r="E1381">
        <v>0.34242</v>
      </c>
    </row>
    <row r="1382" spans="2:5" x14ac:dyDescent="0.25">
      <c r="B1382" s="1">
        <v>44233.416666666664</v>
      </c>
      <c r="C1382">
        <v>0.43558999999999998</v>
      </c>
      <c r="E1382">
        <v>0.34328999999999998</v>
      </c>
    </row>
    <row r="1383" spans="2:5" x14ac:dyDescent="0.25">
      <c r="B1383" s="1">
        <v>44233.375</v>
      </c>
      <c r="C1383">
        <v>0.43824000000000002</v>
      </c>
      <c r="E1383">
        <v>0.34939999999999999</v>
      </c>
    </row>
    <row r="1384" spans="2:5" x14ac:dyDescent="0.25">
      <c r="B1384" s="1">
        <v>44233.333333333336</v>
      </c>
      <c r="C1384">
        <v>0.43979000000000001</v>
      </c>
      <c r="E1384">
        <v>0.35171999999999998</v>
      </c>
    </row>
    <row r="1385" spans="2:5" x14ac:dyDescent="0.25">
      <c r="B1385" s="1">
        <v>44233.291666666664</v>
      </c>
      <c r="C1385">
        <v>0.43648999999999999</v>
      </c>
      <c r="E1385">
        <v>0.34615000000000001</v>
      </c>
    </row>
    <row r="1386" spans="2:5" x14ac:dyDescent="0.25">
      <c r="B1386" s="1">
        <v>44233.25</v>
      </c>
      <c r="C1386">
        <v>0.43684000000000001</v>
      </c>
      <c r="E1386">
        <v>0.34627000000000002</v>
      </c>
    </row>
    <row r="1387" spans="2:5" x14ac:dyDescent="0.25">
      <c r="B1387" s="1">
        <v>44233.208333333336</v>
      </c>
      <c r="C1387">
        <v>0.43576999999999999</v>
      </c>
      <c r="E1387">
        <v>0.34508</v>
      </c>
    </row>
    <row r="1388" spans="2:5" x14ac:dyDescent="0.25">
      <c r="B1388" s="1">
        <v>44233.166666666664</v>
      </c>
      <c r="C1388">
        <v>0.43086000000000002</v>
      </c>
      <c r="E1388">
        <v>0.34129999999999999</v>
      </c>
    </row>
    <row r="1389" spans="2:5" x14ac:dyDescent="0.25">
      <c r="B1389" s="1">
        <v>44233.125</v>
      </c>
      <c r="C1389">
        <v>0.43598999999999999</v>
      </c>
      <c r="E1389">
        <v>0.34308</v>
      </c>
    </row>
    <row r="1390" spans="2:5" x14ac:dyDescent="0.25">
      <c r="B1390" s="1">
        <v>44233.083333333336</v>
      </c>
      <c r="C1390">
        <v>0.43287999999999999</v>
      </c>
      <c r="E1390">
        <v>0.34621000000000002</v>
      </c>
    </row>
    <row r="1391" spans="2:5" x14ac:dyDescent="0.25">
      <c r="B1391" s="1">
        <v>44233.041666666664</v>
      </c>
      <c r="C1391">
        <v>0.43357000000000001</v>
      </c>
      <c r="E1391">
        <v>0.34614</v>
      </c>
    </row>
    <row r="1392" spans="2:5" x14ac:dyDescent="0.25">
      <c r="B1392" s="1">
        <v>44233</v>
      </c>
      <c r="C1392">
        <v>0.44631999999999999</v>
      </c>
      <c r="E1392">
        <v>0.36575000000000002</v>
      </c>
    </row>
    <row r="1393" spans="2:5" x14ac:dyDescent="0.25">
      <c r="B1393" s="1">
        <v>44232.958333333336</v>
      </c>
      <c r="C1393">
        <v>0.45218999999999998</v>
      </c>
      <c r="E1393">
        <v>0.35154999999999997</v>
      </c>
    </row>
    <row r="1394" spans="2:5" x14ac:dyDescent="0.25">
      <c r="B1394" s="1">
        <v>44232.916666666664</v>
      </c>
      <c r="C1394">
        <v>0.44291000000000003</v>
      </c>
      <c r="E1394">
        <v>0.34653</v>
      </c>
    </row>
    <row r="1395" spans="2:5" x14ac:dyDescent="0.25">
      <c r="B1395" s="1">
        <v>44232.875</v>
      </c>
      <c r="C1395">
        <v>0.44429999999999997</v>
      </c>
      <c r="E1395">
        <v>0.34904000000000002</v>
      </c>
    </row>
    <row r="1396" spans="2:5" x14ac:dyDescent="0.25">
      <c r="B1396" s="1">
        <v>44232.833333333336</v>
      </c>
      <c r="C1396">
        <v>0.44419999999999998</v>
      </c>
      <c r="E1396">
        <v>0.35259000000000001</v>
      </c>
    </row>
    <row r="1397" spans="2:5" x14ac:dyDescent="0.25">
      <c r="B1397" s="1">
        <v>44232.791666666664</v>
      </c>
      <c r="C1397">
        <v>0.44074999999999998</v>
      </c>
      <c r="E1397">
        <v>0.34866999999999998</v>
      </c>
    </row>
    <row r="1398" spans="2:5" x14ac:dyDescent="0.25">
      <c r="B1398" s="1">
        <v>44232.75</v>
      </c>
      <c r="C1398">
        <v>0.43761</v>
      </c>
      <c r="E1398">
        <v>0.34475</v>
      </c>
    </row>
    <row r="1399" spans="2:5" x14ac:dyDescent="0.25">
      <c r="B1399" s="1">
        <v>44232.708333333336</v>
      </c>
      <c r="C1399">
        <v>0.45133000000000001</v>
      </c>
      <c r="E1399">
        <v>0.35219</v>
      </c>
    </row>
    <row r="1400" spans="2:5" x14ac:dyDescent="0.25">
      <c r="B1400" s="1">
        <v>44232.666666666664</v>
      </c>
      <c r="C1400">
        <v>0.44508999999999999</v>
      </c>
      <c r="E1400">
        <v>0.34955000000000003</v>
      </c>
    </row>
    <row r="1401" spans="2:5" x14ac:dyDescent="0.25">
      <c r="B1401" s="1">
        <v>44232.625</v>
      </c>
      <c r="C1401">
        <v>0.44725999999999999</v>
      </c>
      <c r="E1401">
        <v>0.35592000000000001</v>
      </c>
    </row>
    <row r="1402" spans="2:5" x14ac:dyDescent="0.25">
      <c r="B1402" s="1">
        <v>44232.583333333336</v>
      </c>
      <c r="C1402">
        <v>0.44600000000000001</v>
      </c>
      <c r="E1402">
        <v>0.35452</v>
      </c>
    </row>
    <row r="1403" spans="2:5" x14ac:dyDescent="0.25">
      <c r="B1403" s="1">
        <v>44232.541666666664</v>
      </c>
      <c r="C1403">
        <v>0.44563000000000003</v>
      </c>
      <c r="E1403">
        <v>0.34989999999999999</v>
      </c>
    </row>
    <row r="1404" spans="2:5" x14ac:dyDescent="0.25">
      <c r="B1404" s="1">
        <v>44232.5</v>
      </c>
      <c r="C1404">
        <v>0.45245999999999997</v>
      </c>
      <c r="E1404">
        <v>0.35020000000000001</v>
      </c>
    </row>
    <row r="1405" spans="2:5" x14ac:dyDescent="0.25">
      <c r="B1405" s="1">
        <v>44232.458333333336</v>
      </c>
      <c r="C1405">
        <v>0.44102000000000002</v>
      </c>
      <c r="E1405">
        <v>0.35748999999999997</v>
      </c>
    </row>
    <row r="1406" spans="2:5" x14ac:dyDescent="0.25">
      <c r="B1406" s="1">
        <v>44232.416666666664</v>
      </c>
      <c r="C1406">
        <v>0.4289</v>
      </c>
      <c r="E1406">
        <v>0.35899999999999999</v>
      </c>
    </row>
    <row r="1407" spans="2:5" x14ac:dyDescent="0.25">
      <c r="B1407" s="1">
        <v>44232.375</v>
      </c>
      <c r="C1407">
        <v>0.43164999999999998</v>
      </c>
      <c r="E1407">
        <v>0.34003</v>
      </c>
    </row>
    <row r="1408" spans="2:5" x14ac:dyDescent="0.25">
      <c r="B1408" s="1">
        <v>44232.333333333336</v>
      </c>
      <c r="C1408">
        <v>0.44668000000000002</v>
      </c>
      <c r="E1408">
        <v>0.34340999999999999</v>
      </c>
    </row>
    <row r="1409" spans="2:5" x14ac:dyDescent="0.25">
      <c r="B1409" s="1">
        <v>44232.291666666664</v>
      </c>
      <c r="C1409">
        <v>0.44456000000000001</v>
      </c>
      <c r="E1409">
        <v>0.34503</v>
      </c>
    </row>
    <row r="1410" spans="2:5" x14ac:dyDescent="0.25">
      <c r="B1410" s="1">
        <v>44232.25</v>
      </c>
      <c r="C1410">
        <v>0.44596000000000002</v>
      </c>
      <c r="E1410">
        <v>0.34333999999999998</v>
      </c>
    </row>
    <row r="1411" spans="2:5" x14ac:dyDescent="0.25">
      <c r="B1411" s="1">
        <v>44232.208333333336</v>
      </c>
      <c r="C1411">
        <v>0.45387</v>
      </c>
      <c r="E1411">
        <v>0.33527000000000001</v>
      </c>
    </row>
    <row r="1412" spans="2:5" x14ac:dyDescent="0.25">
      <c r="B1412" s="1">
        <v>44232.166666666664</v>
      </c>
      <c r="C1412">
        <v>0.44417000000000001</v>
      </c>
      <c r="E1412">
        <v>0.33555000000000001</v>
      </c>
    </row>
    <row r="1413" spans="2:5" x14ac:dyDescent="0.25">
      <c r="B1413" s="1">
        <v>44232.125</v>
      </c>
      <c r="C1413">
        <v>0.44514999999999999</v>
      </c>
      <c r="E1413">
        <v>0.33956999999999998</v>
      </c>
    </row>
    <row r="1414" spans="2:5" x14ac:dyDescent="0.25">
      <c r="B1414" s="1">
        <v>44232.083333333336</v>
      </c>
      <c r="C1414">
        <v>0.44650000000000001</v>
      </c>
      <c r="E1414">
        <v>0.33681</v>
      </c>
    </row>
    <row r="1415" spans="2:5" x14ac:dyDescent="0.25">
      <c r="B1415" s="1">
        <v>44232.041666666664</v>
      </c>
      <c r="C1415">
        <v>0.45039000000000001</v>
      </c>
      <c r="E1415">
        <v>0.32987</v>
      </c>
    </row>
    <row r="1416" spans="2:5" x14ac:dyDescent="0.25">
      <c r="B1416" s="1">
        <v>44232</v>
      </c>
      <c r="C1416">
        <v>0.46059</v>
      </c>
      <c r="E1416">
        <v>0.33043</v>
      </c>
    </row>
    <row r="1417" spans="2:5" x14ac:dyDescent="0.25">
      <c r="B1417" s="1">
        <v>44231.958333333336</v>
      </c>
      <c r="C1417">
        <v>0.44545000000000001</v>
      </c>
      <c r="E1417">
        <v>0.32568999999999998</v>
      </c>
    </row>
    <row r="1418" spans="2:5" x14ac:dyDescent="0.25">
      <c r="B1418" s="1">
        <v>44231.916666666664</v>
      </c>
      <c r="C1418">
        <v>0.44790000000000002</v>
      </c>
      <c r="E1418">
        <v>0.32797999999999999</v>
      </c>
    </row>
    <row r="1419" spans="2:5" x14ac:dyDescent="0.25">
      <c r="B1419" s="1">
        <v>44231.875</v>
      </c>
      <c r="C1419">
        <v>0.47191</v>
      </c>
      <c r="E1419">
        <v>0.33149000000000001</v>
      </c>
    </row>
    <row r="1420" spans="2:5" x14ac:dyDescent="0.25">
      <c r="B1420" s="1">
        <v>44231.833333333336</v>
      </c>
      <c r="C1420">
        <v>0.43853999999999999</v>
      </c>
      <c r="E1420">
        <v>0.32799</v>
      </c>
    </row>
    <row r="1421" spans="2:5" x14ac:dyDescent="0.25">
      <c r="B1421" s="1">
        <v>44231.791666666664</v>
      </c>
      <c r="C1421">
        <v>0.43070000000000003</v>
      </c>
      <c r="E1421">
        <v>0.32857999999999998</v>
      </c>
    </row>
    <row r="1422" spans="2:5" x14ac:dyDescent="0.25">
      <c r="B1422" s="1">
        <v>44231.75</v>
      </c>
      <c r="C1422">
        <v>0.42253000000000002</v>
      </c>
      <c r="E1422">
        <v>0.32612000000000002</v>
      </c>
    </row>
    <row r="1423" spans="2:5" x14ac:dyDescent="0.25">
      <c r="B1423" s="1">
        <v>44231.708333333336</v>
      </c>
      <c r="C1423">
        <v>0.43944</v>
      </c>
      <c r="E1423">
        <v>0.32747999999999999</v>
      </c>
    </row>
    <row r="1424" spans="2:5" x14ac:dyDescent="0.25">
      <c r="B1424" s="1">
        <v>44231.666666666664</v>
      </c>
      <c r="C1424">
        <v>0.41291</v>
      </c>
      <c r="E1424">
        <v>0.32445000000000002</v>
      </c>
    </row>
    <row r="1425" spans="2:5" x14ac:dyDescent="0.25">
      <c r="B1425" s="1">
        <v>44231.625</v>
      </c>
      <c r="C1425">
        <v>0.40481</v>
      </c>
      <c r="E1425">
        <v>0.32251000000000002</v>
      </c>
    </row>
    <row r="1426" spans="2:5" x14ac:dyDescent="0.25">
      <c r="B1426" s="1">
        <v>44231.583333333336</v>
      </c>
      <c r="C1426">
        <v>0.39124999999999999</v>
      </c>
      <c r="E1426">
        <v>0.32166</v>
      </c>
    </row>
    <row r="1427" spans="2:5" x14ac:dyDescent="0.25">
      <c r="B1427" s="1">
        <v>44231.541666666664</v>
      </c>
      <c r="C1427">
        <v>0.39487</v>
      </c>
      <c r="E1427">
        <v>0.32952999999999999</v>
      </c>
    </row>
    <row r="1428" spans="2:5" x14ac:dyDescent="0.25">
      <c r="B1428" s="1">
        <v>44231.5</v>
      </c>
      <c r="C1428">
        <v>0.39018000000000003</v>
      </c>
      <c r="E1428">
        <v>0.32608999999999999</v>
      </c>
    </row>
    <row r="1429" spans="2:5" x14ac:dyDescent="0.25">
      <c r="B1429" s="1">
        <v>44231.458333333336</v>
      </c>
      <c r="C1429">
        <v>0.38851999999999998</v>
      </c>
      <c r="E1429">
        <v>0.32222000000000001</v>
      </c>
    </row>
    <row r="1430" spans="2:5" x14ac:dyDescent="0.25">
      <c r="B1430" s="1">
        <v>44231.416666666664</v>
      </c>
      <c r="C1430">
        <v>0.39123000000000002</v>
      </c>
      <c r="E1430">
        <v>0.32786999999999999</v>
      </c>
    </row>
    <row r="1431" spans="2:5" x14ac:dyDescent="0.25">
      <c r="B1431" s="1">
        <v>44231.375</v>
      </c>
      <c r="C1431">
        <v>0.38854</v>
      </c>
      <c r="E1431">
        <v>0.32611000000000001</v>
      </c>
    </row>
    <row r="1432" spans="2:5" x14ac:dyDescent="0.25">
      <c r="B1432" s="1">
        <v>44231.333333333336</v>
      </c>
      <c r="C1432">
        <v>0.38895000000000002</v>
      </c>
      <c r="E1432">
        <v>0.33066000000000001</v>
      </c>
    </row>
    <row r="1433" spans="2:5" x14ac:dyDescent="0.25">
      <c r="B1433" s="1">
        <v>44231.291666666664</v>
      </c>
      <c r="C1433">
        <v>0.38718000000000002</v>
      </c>
      <c r="E1433">
        <v>0.33180999999999999</v>
      </c>
    </row>
    <row r="1434" spans="2:5" x14ac:dyDescent="0.25">
      <c r="B1434" s="1">
        <v>44231.25</v>
      </c>
      <c r="C1434">
        <v>0.39095999999999997</v>
      </c>
      <c r="E1434">
        <v>0.33753</v>
      </c>
    </row>
    <row r="1435" spans="2:5" x14ac:dyDescent="0.25">
      <c r="B1435" s="1">
        <v>44231.208333333336</v>
      </c>
      <c r="C1435">
        <v>0.39038</v>
      </c>
      <c r="E1435">
        <v>0.33544000000000002</v>
      </c>
    </row>
    <row r="1436" spans="2:5" x14ac:dyDescent="0.25">
      <c r="B1436" s="1">
        <v>44231.166666666664</v>
      </c>
      <c r="C1436">
        <v>0.38723000000000002</v>
      </c>
      <c r="E1436">
        <v>0.33631</v>
      </c>
    </row>
    <row r="1437" spans="2:5" x14ac:dyDescent="0.25">
      <c r="B1437" s="1">
        <v>44231.125</v>
      </c>
      <c r="C1437">
        <v>0.38340000000000002</v>
      </c>
      <c r="E1437">
        <v>0.33373999999999998</v>
      </c>
    </row>
    <row r="1438" spans="2:5" x14ac:dyDescent="0.25">
      <c r="B1438" s="1">
        <v>44231.083333333336</v>
      </c>
      <c r="C1438">
        <v>0.39095000000000002</v>
      </c>
      <c r="E1438">
        <v>0.33900000000000002</v>
      </c>
    </row>
    <row r="1439" spans="2:5" x14ac:dyDescent="0.25">
      <c r="B1439" s="1">
        <v>44231.041666666664</v>
      </c>
      <c r="C1439">
        <v>0.39295000000000002</v>
      </c>
      <c r="E1439">
        <v>0.34117999999999998</v>
      </c>
    </row>
    <row r="1440" spans="2:5" x14ac:dyDescent="0.25">
      <c r="B1440" s="1">
        <v>44231</v>
      </c>
      <c r="C1440">
        <v>0.39080999999999999</v>
      </c>
      <c r="E1440">
        <v>0.34039999999999998</v>
      </c>
    </row>
    <row r="1441" spans="2:5" x14ac:dyDescent="0.25">
      <c r="B1441" s="1">
        <v>44230.958333333336</v>
      </c>
      <c r="C1441">
        <v>0.39721000000000001</v>
      </c>
      <c r="E1441">
        <v>0.34670000000000001</v>
      </c>
    </row>
    <row r="1442" spans="2:5" x14ac:dyDescent="0.25">
      <c r="B1442" s="1">
        <v>44230.916666666664</v>
      </c>
      <c r="C1442">
        <v>0.39645000000000002</v>
      </c>
      <c r="E1442">
        <v>0.34428999999999998</v>
      </c>
    </row>
    <row r="1443" spans="2:5" x14ac:dyDescent="0.25">
      <c r="B1443" s="1">
        <v>44230.875</v>
      </c>
      <c r="C1443">
        <v>0.39367000000000002</v>
      </c>
      <c r="E1443">
        <v>0.34227999999999997</v>
      </c>
    </row>
    <row r="1444" spans="2:5" x14ac:dyDescent="0.25">
      <c r="B1444" s="1">
        <v>44230.833333333336</v>
      </c>
      <c r="C1444">
        <v>0.38644000000000001</v>
      </c>
      <c r="E1444">
        <v>0.33981</v>
      </c>
    </row>
    <row r="1445" spans="2:5" x14ac:dyDescent="0.25">
      <c r="B1445" s="1">
        <v>44230.791666666664</v>
      </c>
      <c r="C1445">
        <v>0.39316000000000001</v>
      </c>
      <c r="E1445">
        <v>0.33839000000000002</v>
      </c>
    </row>
    <row r="1446" spans="2:5" x14ac:dyDescent="0.25">
      <c r="B1446" s="1">
        <v>44230.75</v>
      </c>
      <c r="C1446">
        <v>0.38993</v>
      </c>
      <c r="E1446">
        <v>0.34223999999999999</v>
      </c>
    </row>
    <row r="1447" spans="2:5" x14ac:dyDescent="0.25">
      <c r="B1447" s="1">
        <v>44230.708333333336</v>
      </c>
      <c r="C1447">
        <v>0.39500999999999997</v>
      </c>
      <c r="E1447">
        <v>0.34301999999999999</v>
      </c>
    </row>
    <row r="1448" spans="2:5" x14ac:dyDescent="0.25">
      <c r="B1448" s="1">
        <v>44230.666666666664</v>
      </c>
      <c r="C1448">
        <v>0.39484999999999998</v>
      </c>
      <c r="E1448">
        <v>0.34033000000000002</v>
      </c>
    </row>
    <row r="1449" spans="2:5" x14ac:dyDescent="0.25">
      <c r="B1449" s="1">
        <v>44230.625</v>
      </c>
      <c r="C1449">
        <v>0.37702999999999998</v>
      </c>
      <c r="E1449">
        <v>0.33856999999999998</v>
      </c>
    </row>
    <row r="1450" spans="2:5" x14ac:dyDescent="0.25">
      <c r="B1450" s="1">
        <v>44230.583333333336</v>
      </c>
      <c r="C1450">
        <v>0.37940000000000002</v>
      </c>
      <c r="E1450">
        <v>0.33726</v>
      </c>
    </row>
    <row r="1451" spans="2:5" x14ac:dyDescent="0.25">
      <c r="B1451" s="1">
        <v>44230.541666666664</v>
      </c>
      <c r="C1451">
        <v>0.38055</v>
      </c>
      <c r="E1451">
        <v>0.33639000000000002</v>
      </c>
    </row>
    <row r="1452" spans="2:5" x14ac:dyDescent="0.25">
      <c r="B1452" s="1">
        <v>44230.5</v>
      </c>
      <c r="C1452">
        <v>0.37631999999999999</v>
      </c>
      <c r="E1452">
        <v>0.33326</v>
      </c>
    </row>
    <row r="1453" spans="2:5" x14ac:dyDescent="0.25">
      <c r="B1453" s="1">
        <v>44230.458333333336</v>
      </c>
      <c r="C1453">
        <v>0.37522</v>
      </c>
      <c r="E1453">
        <v>0.33051000000000003</v>
      </c>
    </row>
    <row r="1454" spans="2:5" x14ac:dyDescent="0.25">
      <c r="B1454" s="1">
        <v>44230.416666666664</v>
      </c>
      <c r="C1454">
        <v>0.37509999999999999</v>
      </c>
      <c r="E1454">
        <v>0.33617000000000002</v>
      </c>
    </row>
    <row r="1455" spans="2:5" x14ac:dyDescent="0.25">
      <c r="B1455" s="1">
        <v>44230.375</v>
      </c>
      <c r="C1455">
        <v>0.38046999999999997</v>
      </c>
      <c r="E1455">
        <v>0.33377000000000001</v>
      </c>
    </row>
    <row r="1456" spans="2:5" x14ac:dyDescent="0.25">
      <c r="B1456" s="1">
        <v>44230.333333333336</v>
      </c>
      <c r="C1456">
        <v>0.38633000000000001</v>
      </c>
      <c r="E1456">
        <v>0.33562999999999998</v>
      </c>
    </row>
    <row r="1457" spans="2:5" x14ac:dyDescent="0.25">
      <c r="B1457" s="1">
        <v>44230.291666666664</v>
      </c>
      <c r="C1457">
        <v>0.38292999999999999</v>
      </c>
      <c r="E1457">
        <v>0.34179999999999999</v>
      </c>
    </row>
    <row r="1458" spans="2:5" x14ac:dyDescent="0.25">
      <c r="B1458" s="1">
        <v>44230.25</v>
      </c>
      <c r="C1458">
        <v>0.37885000000000002</v>
      </c>
      <c r="E1458">
        <v>0.33995999999999998</v>
      </c>
    </row>
    <row r="1459" spans="2:5" x14ac:dyDescent="0.25">
      <c r="B1459" s="1">
        <v>44230.208333333336</v>
      </c>
      <c r="C1459">
        <v>0.38322000000000001</v>
      </c>
      <c r="E1459">
        <v>0.34334999999999999</v>
      </c>
    </row>
    <row r="1460" spans="2:5" x14ac:dyDescent="0.25">
      <c r="B1460" s="1">
        <v>44230.166666666664</v>
      </c>
      <c r="C1460">
        <v>0.38529999999999998</v>
      </c>
      <c r="E1460">
        <v>0.34355999999999998</v>
      </c>
    </row>
    <row r="1461" spans="2:5" x14ac:dyDescent="0.25">
      <c r="B1461" s="1">
        <v>44230.125</v>
      </c>
      <c r="C1461">
        <v>0.38122</v>
      </c>
      <c r="E1461">
        <v>0.34664</v>
      </c>
    </row>
    <row r="1462" spans="2:5" x14ac:dyDescent="0.25">
      <c r="B1462" s="1">
        <v>44230.083333333336</v>
      </c>
      <c r="C1462">
        <v>0.38397999999999999</v>
      </c>
      <c r="E1462">
        <v>0.34610999999999997</v>
      </c>
    </row>
    <row r="1463" spans="2:5" x14ac:dyDescent="0.25">
      <c r="B1463" s="1">
        <v>44230.041666666664</v>
      </c>
      <c r="C1463">
        <v>0.38688</v>
      </c>
      <c r="E1463">
        <v>0.34081</v>
      </c>
    </row>
    <row r="1464" spans="2:5" x14ac:dyDescent="0.25">
      <c r="B1464" s="1">
        <v>44230</v>
      </c>
      <c r="C1464">
        <v>0.38407000000000002</v>
      </c>
      <c r="E1464">
        <v>0.33749000000000001</v>
      </c>
    </row>
    <row r="1465" spans="2:5" x14ac:dyDescent="0.25">
      <c r="B1465" s="1">
        <v>44229.958333333336</v>
      </c>
      <c r="C1465">
        <v>0.37253999999999998</v>
      </c>
      <c r="E1465">
        <v>0.33932000000000001</v>
      </c>
    </row>
    <row r="1466" spans="2:5" x14ac:dyDescent="0.25">
      <c r="B1466" s="1">
        <v>44229.916666666664</v>
      </c>
      <c r="C1466">
        <v>0.36840000000000001</v>
      </c>
      <c r="E1466">
        <v>0.33992</v>
      </c>
    </row>
    <row r="1467" spans="2:5" x14ac:dyDescent="0.25">
      <c r="B1467" s="1">
        <v>44229.875</v>
      </c>
      <c r="C1467">
        <v>0.36874000000000001</v>
      </c>
      <c r="E1467">
        <v>0.33946999999999999</v>
      </c>
    </row>
    <row r="1468" spans="2:5" x14ac:dyDescent="0.25">
      <c r="B1468" s="1">
        <v>44229.833333333336</v>
      </c>
      <c r="C1468">
        <v>0.36466999999999999</v>
      </c>
      <c r="E1468">
        <v>0.33079999999999998</v>
      </c>
    </row>
    <row r="1469" spans="2:5" x14ac:dyDescent="0.25">
      <c r="B1469" s="1">
        <v>44229.791666666664</v>
      </c>
      <c r="C1469">
        <v>0.37892999999999999</v>
      </c>
      <c r="E1469">
        <v>0.33277000000000001</v>
      </c>
    </row>
    <row r="1470" spans="2:5" x14ac:dyDescent="0.25">
      <c r="B1470" s="1">
        <v>44229.75</v>
      </c>
      <c r="C1470">
        <v>0.37325999999999998</v>
      </c>
      <c r="E1470">
        <v>0.33760000000000001</v>
      </c>
    </row>
    <row r="1471" spans="2:5" x14ac:dyDescent="0.25">
      <c r="B1471" s="1">
        <v>44229.708333333336</v>
      </c>
      <c r="C1471">
        <v>0.37714999999999999</v>
      </c>
      <c r="E1471">
        <v>0.33379999999999999</v>
      </c>
    </row>
    <row r="1472" spans="2:5" x14ac:dyDescent="0.25">
      <c r="B1472" s="1">
        <v>44229.666666666664</v>
      </c>
      <c r="C1472">
        <v>0.38139000000000001</v>
      </c>
      <c r="E1472">
        <v>0.33106000000000002</v>
      </c>
    </row>
    <row r="1473" spans="2:5" x14ac:dyDescent="0.25">
      <c r="B1473" s="1">
        <v>44229.625</v>
      </c>
      <c r="C1473">
        <v>0.38061</v>
      </c>
      <c r="E1473">
        <v>0.34128999999999998</v>
      </c>
    </row>
    <row r="1474" spans="2:5" x14ac:dyDescent="0.25">
      <c r="B1474" s="1">
        <v>44229.583333333336</v>
      </c>
      <c r="C1474">
        <v>0.38452999999999998</v>
      </c>
      <c r="E1474">
        <v>0.34023999999999999</v>
      </c>
    </row>
    <row r="1475" spans="2:5" x14ac:dyDescent="0.25">
      <c r="B1475" s="1">
        <v>44229.541666666664</v>
      </c>
      <c r="C1475">
        <v>0.3841</v>
      </c>
      <c r="E1475">
        <v>0.34048</v>
      </c>
    </row>
    <row r="1476" spans="2:5" x14ac:dyDescent="0.25">
      <c r="B1476" s="1">
        <v>44229.5</v>
      </c>
      <c r="C1476">
        <v>0.38883000000000001</v>
      </c>
      <c r="E1476">
        <v>0.32851999999999998</v>
      </c>
    </row>
    <row r="1477" spans="2:5" x14ac:dyDescent="0.25">
      <c r="B1477" s="1">
        <v>44229.458333333336</v>
      </c>
      <c r="C1477">
        <v>0.39106000000000002</v>
      </c>
      <c r="E1477">
        <v>0.32666000000000001</v>
      </c>
    </row>
    <row r="1478" spans="2:5" x14ac:dyDescent="0.25">
      <c r="B1478" s="1">
        <v>44229.416666666664</v>
      </c>
      <c r="C1478">
        <v>0.38364999999999999</v>
      </c>
      <c r="E1478">
        <v>0.32755000000000001</v>
      </c>
    </row>
    <row r="1479" spans="2:5" x14ac:dyDescent="0.25">
      <c r="B1479" s="1">
        <v>44229.375</v>
      </c>
      <c r="C1479">
        <v>0.37058000000000002</v>
      </c>
      <c r="E1479">
        <v>0.32705000000000001</v>
      </c>
    </row>
    <row r="1480" spans="2:5" x14ac:dyDescent="0.25">
      <c r="B1480" s="1">
        <v>44229.333333333336</v>
      </c>
      <c r="C1480">
        <v>0.37356</v>
      </c>
      <c r="E1480">
        <v>0.32250000000000001</v>
      </c>
    </row>
    <row r="1481" spans="2:5" x14ac:dyDescent="0.25">
      <c r="B1481" s="1">
        <v>44229.291666666664</v>
      </c>
      <c r="C1481">
        <v>0.36395</v>
      </c>
      <c r="E1481">
        <v>0.32246000000000002</v>
      </c>
    </row>
    <row r="1482" spans="2:5" x14ac:dyDescent="0.25">
      <c r="B1482" s="1">
        <v>44229.25</v>
      </c>
      <c r="C1482">
        <v>0.36559000000000003</v>
      </c>
      <c r="E1482">
        <v>0.32562999999999998</v>
      </c>
    </row>
    <row r="1483" spans="2:5" x14ac:dyDescent="0.25">
      <c r="B1483" s="1">
        <v>44229.208333333336</v>
      </c>
      <c r="C1483">
        <v>0.38001000000000001</v>
      </c>
      <c r="E1483">
        <v>0.32367000000000001</v>
      </c>
    </row>
    <row r="1484" spans="2:5" x14ac:dyDescent="0.25">
      <c r="B1484" s="1">
        <v>44229.166666666664</v>
      </c>
      <c r="C1484">
        <v>0.38184000000000001</v>
      </c>
      <c r="E1484">
        <v>0.32405</v>
      </c>
    </row>
    <row r="1485" spans="2:5" x14ac:dyDescent="0.25">
      <c r="B1485" s="1">
        <v>44229.125</v>
      </c>
      <c r="C1485">
        <v>0.37236000000000002</v>
      </c>
      <c r="E1485">
        <v>0.31974999999999998</v>
      </c>
    </row>
    <row r="1486" spans="2:5" x14ac:dyDescent="0.25">
      <c r="B1486" s="1">
        <v>44229.083333333336</v>
      </c>
      <c r="C1486">
        <v>0.39122000000000001</v>
      </c>
      <c r="E1486">
        <v>0.32412000000000002</v>
      </c>
    </row>
    <row r="1487" spans="2:5" x14ac:dyDescent="0.25">
      <c r="B1487" s="1">
        <v>44229.041666666664</v>
      </c>
      <c r="C1487">
        <v>0.35037000000000001</v>
      </c>
      <c r="E1487">
        <v>0.32233000000000001</v>
      </c>
    </row>
    <row r="1488" spans="2:5" x14ac:dyDescent="0.25">
      <c r="B1488" s="1">
        <v>44229</v>
      </c>
      <c r="C1488">
        <v>0.35968</v>
      </c>
      <c r="E1488">
        <v>0.32873999999999998</v>
      </c>
    </row>
    <row r="1489" spans="2:5" x14ac:dyDescent="0.25">
      <c r="B1489" s="1">
        <v>44228.958333333336</v>
      </c>
      <c r="C1489">
        <v>0.37106</v>
      </c>
      <c r="E1489">
        <v>0.32323000000000002</v>
      </c>
    </row>
    <row r="1490" spans="2:5" x14ac:dyDescent="0.25">
      <c r="B1490" s="1">
        <v>44228.916666666664</v>
      </c>
      <c r="C1490">
        <v>0.38899</v>
      </c>
      <c r="E1490">
        <v>0.31791999999999998</v>
      </c>
    </row>
    <row r="1491" spans="2:5" x14ac:dyDescent="0.25">
      <c r="B1491" s="1">
        <v>44228.875</v>
      </c>
      <c r="C1491">
        <v>0.39080999999999999</v>
      </c>
      <c r="E1491">
        <v>0.31808999999999998</v>
      </c>
    </row>
    <row r="1492" spans="2:5" x14ac:dyDescent="0.25">
      <c r="B1492" s="1">
        <v>44228.833333333336</v>
      </c>
      <c r="C1492">
        <v>0.41309000000000001</v>
      </c>
      <c r="E1492">
        <v>0.32134000000000001</v>
      </c>
    </row>
    <row r="1493" spans="2:5" x14ac:dyDescent="0.25">
      <c r="B1493" s="1">
        <v>44228.791666666664</v>
      </c>
      <c r="C1493">
        <v>0.39208999999999999</v>
      </c>
      <c r="E1493">
        <v>0.32173000000000002</v>
      </c>
    </row>
    <row r="1494" spans="2:5" x14ac:dyDescent="0.25">
      <c r="B1494" s="1">
        <v>44228.75</v>
      </c>
      <c r="C1494">
        <v>0.38635999999999998</v>
      </c>
      <c r="E1494">
        <v>0.31894</v>
      </c>
    </row>
    <row r="1495" spans="2:5" x14ac:dyDescent="0.25">
      <c r="B1495" s="1">
        <v>44228.708333333336</v>
      </c>
      <c r="C1495">
        <v>0.40278000000000003</v>
      </c>
      <c r="E1495">
        <v>0.31973000000000001</v>
      </c>
    </row>
    <row r="1496" spans="2:5" x14ac:dyDescent="0.25">
      <c r="B1496" s="1">
        <v>44228.666666666664</v>
      </c>
      <c r="C1496">
        <v>0.38801999999999998</v>
      </c>
      <c r="E1496">
        <v>0.31251000000000001</v>
      </c>
    </row>
    <row r="1497" spans="2:5" x14ac:dyDescent="0.25">
      <c r="B1497" s="1">
        <v>44228.625</v>
      </c>
      <c r="C1497">
        <v>0.42235</v>
      </c>
      <c r="E1497">
        <v>0.32289000000000001</v>
      </c>
    </row>
    <row r="1498" spans="2:5" x14ac:dyDescent="0.25">
      <c r="B1498" s="1">
        <v>44228.583333333336</v>
      </c>
      <c r="C1498">
        <v>0.43424000000000001</v>
      </c>
      <c r="E1498">
        <v>0.31118000000000001</v>
      </c>
    </row>
    <row r="1499" spans="2:5" x14ac:dyDescent="0.25">
      <c r="B1499" s="1">
        <v>44228.541666666664</v>
      </c>
      <c r="C1499">
        <v>0.46790999999999999</v>
      </c>
      <c r="E1499">
        <v>0.31863000000000002</v>
      </c>
    </row>
    <row r="1500" spans="2:5" x14ac:dyDescent="0.25">
      <c r="B1500" s="1">
        <v>44228.5</v>
      </c>
      <c r="C1500">
        <v>0.58304999999999996</v>
      </c>
      <c r="E1500">
        <v>0.32943</v>
      </c>
    </row>
    <row r="1501" spans="2:5" x14ac:dyDescent="0.25">
      <c r="B1501" s="1">
        <v>44228.458333333336</v>
      </c>
      <c r="C1501">
        <v>0.61516000000000004</v>
      </c>
      <c r="E1501">
        <v>0.32940000000000003</v>
      </c>
    </row>
    <row r="1502" spans="2:5" x14ac:dyDescent="0.25">
      <c r="B1502" s="1">
        <v>44228.416666666664</v>
      </c>
      <c r="C1502">
        <v>0.72536</v>
      </c>
      <c r="E1502">
        <v>0.35955999999999999</v>
      </c>
    </row>
    <row r="1503" spans="2:5" x14ac:dyDescent="0.25">
      <c r="B1503" s="1">
        <v>44228.375</v>
      </c>
      <c r="C1503">
        <v>0.66083000000000003</v>
      </c>
      <c r="E1503">
        <v>0.34382000000000001</v>
      </c>
    </row>
    <row r="1504" spans="2:5" x14ac:dyDescent="0.25">
      <c r="B1504" s="1">
        <v>44228.333333333336</v>
      </c>
      <c r="C1504">
        <v>0.65468999999999999</v>
      </c>
      <c r="E1504">
        <v>0.34460000000000002</v>
      </c>
    </row>
    <row r="1505" spans="2:5" x14ac:dyDescent="0.25">
      <c r="B1505" s="1">
        <v>44228.291666666664</v>
      </c>
      <c r="C1505">
        <v>0.62780000000000002</v>
      </c>
      <c r="E1505">
        <v>0.31980999999999998</v>
      </c>
    </row>
    <row r="1506" spans="2:5" x14ac:dyDescent="0.25">
      <c r="B1506" s="1">
        <v>44228.25</v>
      </c>
      <c r="C1506">
        <v>0.58120000000000005</v>
      </c>
      <c r="E1506">
        <v>0.31476999999999999</v>
      </c>
    </row>
    <row r="1507" spans="2:5" x14ac:dyDescent="0.25">
      <c r="B1507" s="1">
        <v>44228.208333333336</v>
      </c>
      <c r="C1507">
        <v>0.58021999999999996</v>
      </c>
      <c r="E1507">
        <v>0.31698999999999999</v>
      </c>
    </row>
    <row r="1508" spans="2:5" x14ac:dyDescent="0.25">
      <c r="B1508" s="1">
        <v>44228.166666666664</v>
      </c>
      <c r="C1508">
        <v>0.57350000000000001</v>
      </c>
      <c r="E1508">
        <v>0.31657999999999997</v>
      </c>
    </row>
    <row r="1509" spans="2:5" x14ac:dyDescent="0.25">
      <c r="B1509" s="1">
        <v>44228.125</v>
      </c>
      <c r="C1509">
        <v>0.55449999999999999</v>
      </c>
      <c r="E1509">
        <v>0.32412999999999997</v>
      </c>
    </row>
    <row r="1510" spans="2:5" x14ac:dyDescent="0.25">
      <c r="B1510" s="1">
        <v>44228.083333333336</v>
      </c>
      <c r="C1510">
        <v>0.48544999999999999</v>
      </c>
      <c r="E1510">
        <v>0.31081999999999999</v>
      </c>
    </row>
    <row r="1511" spans="2:5" x14ac:dyDescent="0.25">
      <c r="B1511" s="1">
        <v>44228.041666666664</v>
      </c>
      <c r="C1511">
        <v>0.48054000000000002</v>
      </c>
      <c r="E1511">
        <v>0.30536000000000002</v>
      </c>
    </row>
    <row r="1512" spans="2:5" x14ac:dyDescent="0.25">
      <c r="B1512" s="1">
        <v>44228</v>
      </c>
      <c r="C1512">
        <v>0.47337000000000001</v>
      </c>
      <c r="E1512">
        <v>0.29862</v>
      </c>
    </row>
    <row r="1513" spans="2:5" x14ac:dyDescent="0.25">
      <c r="B1513" s="1">
        <v>44227.958333333336</v>
      </c>
      <c r="C1513">
        <v>0.49507000000000001</v>
      </c>
      <c r="E1513">
        <v>0.30703999999999998</v>
      </c>
    </row>
    <row r="1514" spans="2:5" x14ac:dyDescent="0.25">
      <c r="B1514" s="1">
        <v>44227.916666666664</v>
      </c>
      <c r="C1514">
        <v>0.49180000000000001</v>
      </c>
      <c r="E1514">
        <v>0.30589</v>
      </c>
    </row>
    <row r="1515" spans="2:5" x14ac:dyDescent="0.25">
      <c r="B1515" s="1">
        <v>44227.875</v>
      </c>
      <c r="C1515">
        <v>0.47937999999999997</v>
      </c>
      <c r="E1515">
        <v>0.30143999999999999</v>
      </c>
    </row>
    <row r="1516" spans="2:5" x14ac:dyDescent="0.25">
      <c r="B1516" s="1">
        <v>44227.833333333336</v>
      </c>
      <c r="C1516">
        <v>0.46334999999999998</v>
      </c>
      <c r="E1516">
        <v>0.2999</v>
      </c>
    </row>
    <row r="1517" spans="2:5" x14ac:dyDescent="0.25">
      <c r="B1517" s="1">
        <v>44227.791666666664</v>
      </c>
      <c r="C1517">
        <v>0.47042</v>
      </c>
      <c r="E1517">
        <v>0.30663000000000001</v>
      </c>
    </row>
    <row r="1518" spans="2:5" x14ac:dyDescent="0.25">
      <c r="B1518" s="1">
        <v>44227.75</v>
      </c>
      <c r="C1518">
        <v>0.44252999999999998</v>
      </c>
      <c r="E1518">
        <v>0.29479</v>
      </c>
    </row>
    <row r="1519" spans="2:5" x14ac:dyDescent="0.25">
      <c r="B1519" s="1">
        <v>44227.708333333336</v>
      </c>
      <c r="C1519">
        <v>0.45574999999999999</v>
      </c>
      <c r="E1519">
        <v>0.30359000000000003</v>
      </c>
    </row>
    <row r="1520" spans="2:5" x14ac:dyDescent="0.25">
      <c r="B1520" s="1">
        <v>44227.666666666664</v>
      </c>
      <c r="C1520">
        <v>0.45639000000000002</v>
      </c>
      <c r="E1520">
        <v>0.31175000000000003</v>
      </c>
    </row>
    <row r="1521" spans="2:5" x14ac:dyDescent="0.25">
      <c r="B1521" s="1">
        <v>44227.625</v>
      </c>
      <c r="C1521">
        <v>0.47777999999999998</v>
      </c>
      <c r="E1521">
        <v>0.311</v>
      </c>
    </row>
    <row r="1522" spans="2:5" x14ac:dyDescent="0.25">
      <c r="B1522" s="1">
        <v>44227.583333333336</v>
      </c>
      <c r="C1522">
        <v>0.46945999999999999</v>
      </c>
      <c r="E1522">
        <v>0.31311</v>
      </c>
    </row>
    <row r="1523" spans="2:5" x14ac:dyDescent="0.25">
      <c r="B1523" s="1">
        <v>44227.541666666664</v>
      </c>
      <c r="C1523">
        <v>0.49904999999999999</v>
      </c>
      <c r="E1523">
        <v>0.32319999999999999</v>
      </c>
    </row>
    <row r="1524" spans="2:5" x14ac:dyDescent="0.25">
      <c r="B1524" s="1">
        <v>44227.5</v>
      </c>
      <c r="C1524">
        <v>0.48732999999999999</v>
      </c>
      <c r="E1524">
        <v>0.32551000000000002</v>
      </c>
    </row>
    <row r="1525" spans="2:5" x14ac:dyDescent="0.25">
      <c r="B1525" s="1">
        <v>44227.458333333336</v>
      </c>
      <c r="C1525">
        <v>0.49208000000000002</v>
      </c>
      <c r="E1525">
        <v>0.32593</v>
      </c>
    </row>
    <row r="1526" spans="2:5" x14ac:dyDescent="0.25">
      <c r="B1526" s="1">
        <v>44227.416666666664</v>
      </c>
      <c r="C1526">
        <v>0.49837999999999999</v>
      </c>
      <c r="E1526">
        <v>0.33276</v>
      </c>
    </row>
    <row r="1527" spans="2:5" x14ac:dyDescent="0.25">
      <c r="B1527" s="1">
        <v>44227.375</v>
      </c>
      <c r="C1527">
        <v>0.46645999999999999</v>
      </c>
      <c r="E1527">
        <v>0.32068999999999998</v>
      </c>
    </row>
    <row r="1528" spans="2:5" x14ac:dyDescent="0.25">
      <c r="B1528" s="1">
        <v>44227.333333333336</v>
      </c>
      <c r="C1528">
        <v>0.44452999999999998</v>
      </c>
      <c r="E1528">
        <v>0.31714999999999999</v>
      </c>
    </row>
    <row r="1529" spans="2:5" x14ac:dyDescent="0.25">
      <c r="B1529" s="1">
        <v>44227.291666666664</v>
      </c>
      <c r="C1529">
        <v>0.44202000000000002</v>
      </c>
      <c r="E1529">
        <v>0.31906000000000001</v>
      </c>
    </row>
    <row r="1530" spans="2:5" x14ac:dyDescent="0.25">
      <c r="B1530" s="1">
        <v>44227.25</v>
      </c>
      <c r="C1530">
        <v>0.42712</v>
      </c>
      <c r="E1530">
        <v>0.31430999999999998</v>
      </c>
    </row>
    <row r="1531" spans="2:5" x14ac:dyDescent="0.25">
      <c r="B1531" s="1">
        <v>44227.208333333336</v>
      </c>
      <c r="C1531">
        <v>0.41469</v>
      </c>
      <c r="E1531">
        <v>0.31262000000000001</v>
      </c>
    </row>
    <row r="1532" spans="2:5" x14ac:dyDescent="0.25">
      <c r="B1532" s="1">
        <v>44227.166666666664</v>
      </c>
      <c r="C1532">
        <v>0.40498000000000001</v>
      </c>
      <c r="E1532">
        <v>0.31575999999999999</v>
      </c>
    </row>
    <row r="1533" spans="2:5" x14ac:dyDescent="0.25">
      <c r="B1533" s="1">
        <v>44227.125</v>
      </c>
      <c r="C1533">
        <v>0.39612000000000003</v>
      </c>
      <c r="E1533">
        <v>0.31712000000000001</v>
      </c>
    </row>
    <row r="1534" spans="2:5" x14ac:dyDescent="0.25">
      <c r="B1534" s="1">
        <v>44227.083333333336</v>
      </c>
      <c r="C1534">
        <v>0.41860999999999998</v>
      </c>
      <c r="E1534">
        <v>0.31830999999999998</v>
      </c>
    </row>
    <row r="1535" spans="2:5" x14ac:dyDescent="0.25">
      <c r="B1535" s="1">
        <v>44227.041666666664</v>
      </c>
      <c r="C1535">
        <v>0.42982999999999999</v>
      </c>
      <c r="E1535">
        <v>0.32704</v>
      </c>
    </row>
    <row r="1536" spans="2:5" x14ac:dyDescent="0.25">
      <c r="B1536" s="1">
        <v>44227</v>
      </c>
      <c r="C1536">
        <v>0.42845</v>
      </c>
      <c r="E1536">
        <v>0.33234000000000002</v>
      </c>
    </row>
    <row r="1537" spans="2:5" x14ac:dyDescent="0.25">
      <c r="B1537" s="1">
        <v>44226.958333333336</v>
      </c>
      <c r="C1537">
        <v>0.44372</v>
      </c>
      <c r="E1537">
        <v>0.32790999999999998</v>
      </c>
    </row>
    <row r="1538" spans="2:5" x14ac:dyDescent="0.25">
      <c r="B1538" s="1">
        <v>44226.916666666664</v>
      </c>
      <c r="C1538">
        <v>0.41631000000000001</v>
      </c>
      <c r="E1538">
        <v>0.31409999999999999</v>
      </c>
    </row>
    <row r="1539" spans="2:5" x14ac:dyDescent="0.25">
      <c r="B1539" s="1">
        <v>44226.875</v>
      </c>
      <c r="C1539">
        <v>0.40173999999999999</v>
      </c>
      <c r="E1539">
        <v>0.31518000000000002</v>
      </c>
    </row>
    <row r="1540" spans="2:5" x14ac:dyDescent="0.25">
      <c r="B1540" s="1">
        <v>44226.833333333336</v>
      </c>
      <c r="C1540">
        <v>0.379</v>
      </c>
      <c r="E1540">
        <v>0.30978</v>
      </c>
    </row>
    <row r="1541" spans="2:5" x14ac:dyDescent="0.25">
      <c r="B1541" s="1">
        <v>44226.791666666664</v>
      </c>
      <c r="C1541">
        <v>0.41425000000000001</v>
      </c>
      <c r="E1541">
        <v>0.32047999999999999</v>
      </c>
    </row>
    <row r="1542" spans="2:5" x14ac:dyDescent="0.25">
      <c r="B1542" s="1">
        <v>44226.75</v>
      </c>
      <c r="C1542">
        <v>0.38694000000000001</v>
      </c>
      <c r="E1542">
        <v>0.31272</v>
      </c>
    </row>
    <row r="1543" spans="2:5" x14ac:dyDescent="0.25">
      <c r="B1543" s="1">
        <v>44226.708333333336</v>
      </c>
      <c r="C1543">
        <v>0.39756999999999998</v>
      </c>
      <c r="E1543">
        <v>0.31891999999999998</v>
      </c>
    </row>
    <row r="1544" spans="2:5" x14ac:dyDescent="0.25">
      <c r="B1544" s="1">
        <v>44226.666666666664</v>
      </c>
      <c r="C1544">
        <v>0.41971999999999998</v>
      </c>
      <c r="E1544">
        <v>0.32418999999999998</v>
      </c>
    </row>
    <row r="1545" spans="2:5" x14ac:dyDescent="0.25">
      <c r="B1545" s="1">
        <v>44226.625</v>
      </c>
      <c r="C1545">
        <v>0.38196000000000002</v>
      </c>
      <c r="E1545">
        <v>0.32634999999999997</v>
      </c>
    </row>
    <row r="1546" spans="2:5" x14ac:dyDescent="0.25">
      <c r="B1546" s="1">
        <v>44226.583333333336</v>
      </c>
      <c r="C1546">
        <v>0.34686</v>
      </c>
      <c r="E1546">
        <v>0.31347000000000003</v>
      </c>
    </row>
    <row r="1547" spans="2:5" x14ac:dyDescent="0.25">
      <c r="B1547" s="1">
        <v>44226.541666666664</v>
      </c>
      <c r="C1547">
        <v>0.33593000000000001</v>
      </c>
      <c r="E1547">
        <v>0.30335000000000001</v>
      </c>
    </row>
    <row r="1548" spans="2:5" x14ac:dyDescent="0.25">
      <c r="B1548" s="1">
        <v>44226.5</v>
      </c>
      <c r="C1548">
        <v>0.31473000000000001</v>
      </c>
      <c r="E1548">
        <v>0.30341000000000001</v>
      </c>
    </row>
    <row r="1549" spans="2:5" x14ac:dyDescent="0.25">
      <c r="B1549" s="1">
        <v>44226.458333333336</v>
      </c>
      <c r="C1549">
        <v>0.31734000000000001</v>
      </c>
      <c r="E1549">
        <v>0.29322999999999999</v>
      </c>
    </row>
    <row r="1550" spans="2:5" x14ac:dyDescent="0.25">
      <c r="B1550" s="1">
        <v>44226.416666666664</v>
      </c>
      <c r="C1550">
        <v>0.33321000000000001</v>
      </c>
      <c r="E1550">
        <v>0.29981000000000002</v>
      </c>
    </row>
    <row r="1551" spans="2:5" x14ac:dyDescent="0.25">
      <c r="B1551" s="1">
        <v>44226.375</v>
      </c>
      <c r="C1551">
        <v>0.30863000000000002</v>
      </c>
      <c r="E1551">
        <v>0.29013</v>
      </c>
    </row>
    <row r="1552" spans="2:5" x14ac:dyDescent="0.25">
      <c r="B1552" s="1">
        <v>44226.333333333336</v>
      </c>
      <c r="C1552">
        <v>0.29899999999999999</v>
      </c>
      <c r="E1552">
        <v>0.28682000000000002</v>
      </c>
    </row>
    <row r="1553" spans="2:5" x14ac:dyDescent="0.25">
      <c r="B1553" s="1">
        <v>44226.291666666664</v>
      </c>
      <c r="C1553">
        <v>0.29307</v>
      </c>
      <c r="E1553">
        <v>0.29085</v>
      </c>
    </row>
    <row r="1554" spans="2:5" x14ac:dyDescent="0.25">
      <c r="B1554" s="1">
        <v>44226.25</v>
      </c>
      <c r="C1554">
        <v>0.29219000000000001</v>
      </c>
      <c r="E1554">
        <v>0.28942000000000001</v>
      </c>
    </row>
    <row r="1555" spans="2:5" x14ac:dyDescent="0.25">
      <c r="B1555" s="1">
        <v>44226.208333333336</v>
      </c>
      <c r="C1555">
        <v>0.29167999999999999</v>
      </c>
      <c r="E1555">
        <v>0.28885</v>
      </c>
    </row>
    <row r="1556" spans="2:5" x14ac:dyDescent="0.25">
      <c r="B1556" s="1">
        <v>44226.166666666664</v>
      </c>
      <c r="C1556">
        <v>0.29346</v>
      </c>
      <c r="E1556">
        <v>0.28992000000000001</v>
      </c>
    </row>
    <row r="1557" spans="2:5" x14ac:dyDescent="0.25">
      <c r="B1557" s="1">
        <v>44226.125</v>
      </c>
      <c r="C1557">
        <v>0.28452</v>
      </c>
      <c r="E1557">
        <v>0.28304000000000001</v>
      </c>
    </row>
    <row r="1558" spans="2:5" x14ac:dyDescent="0.25">
      <c r="B1558" s="1">
        <v>44226.083333333336</v>
      </c>
      <c r="C1558">
        <v>0.28528999999999999</v>
      </c>
      <c r="E1558">
        <v>0.28815000000000002</v>
      </c>
    </row>
    <row r="1559" spans="2:5" x14ac:dyDescent="0.25">
      <c r="B1559" s="1">
        <v>44226.041666666664</v>
      </c>
      <c r="C1559">
        <v>0.29110000000000003</v>
      </c>
      <c r="E1559">
        <v>0.29204999999999998</v>
      </c>
    </row>
    <row r="1560" spans="2:5" x14ac:dyDescent="0.25">
      <c r="B1560" s="1">
        <v>44226</v>
      </c>
      <c r="C1560">
        <v>0.29283999999999999</v>
      </c>
      <c r="E1560">
        <v>0.29228999999999999</v>
      </c>
    </row>
    <row r="1561" spans="2:5" x14ac:dyDescent="0.25">
      <c r="B1561" s="1">
        <v>44225.958333333336</v>
      </c>
      <c r="C1561">
        <v>0.28289999999999998</v>
      </c>
      <c r="E1561">
        <v>0.29321999999999998</v>
      </c>
    </row>
    <row r="1562" spans="2:5" x14ac:dyDescent="0.25">
      <c r="B1562" s="1">
        <v>44225.916666666664</v>
      </c>
      <c r="C1562">
        <v>0.28510000000000002</v>
      </c>
      <c r="E1562">
        <v>0.29681999999999997</v>
      </c>
    </row>
    <row r="1563" spans="2:5" x14ac:dyDescent="0.25">
      <c r="B1563" s="1">
        <v>44225.875</v>
      </c>
      <c r="C1563">
        <v>0.28988000000000003</v>
      </c>
      <c r="E1563">
        <v>0.29507</v>
      </c>
    </row>
    <row r="1564" spans="2:5" x14ac:dyDescent="0.25">
      <c r="B1564" s="1">
        <v>44225.833333333336</v>
      </c>
      <c r="C1564">
        <v>0.28116000000000002</v>
      </c>
      <c r="E1564">
        <v>0.2949</v>
      </c>
    </row>
    <row r="1565" spans="2:5" x14ac:dyDescent="0.25">
      <c r="B1565" s="1">
        <v>44225.791666666664</v>
      </c>
      <c r="C1565">
        <v>0.28287000000000001</v>
      </c>
      <c r="E1565">
        <v>0.2944</v>
      </c>
    </row>
    <row r="1566" spans="2:5" x14ac:dyDescent="0.25">
      <c r="B1566" s="1">
        <v>44225.75</v>
      </c>
      <c r="C1566">
        <v>0.28567999999999999</v>
      </c>
      <c r="E1566">
        <v>0.29915999999999998</v>
      </c>
    </row>
    <row r="1567" spans="2:5" x14ac:dyDescent="0.25">
      <c r="B1567" s="1">
        <v>44225.708333333336</v>
      </c>
      <c r="C1567">
        <v>0.28499999999999998</v>
      </c>
      <c r="E1567">
        <v>0.29903999999999997</v>
      </c>
    </row>
    <row r="1568" spans="2:5" x14ac:dyDescent="0.25">
      <c r="B1568" s="1">
        <v>44225.666666666664</v>
      </c>
      <c r="C1568">
        <v>0.28125</v>
      </c>
      <c r="E1568">
        <v>0.29807</v>
      </c>
    </row>
    <row r="1569" spans="2:5" x14ac:dyDescent="0.25">
      <c r="B1569" s="1">
        <v>44225.625</v>
      </c>
      <c r="C1569">
        <v>0.28720000000000001</v>
      </c>
      <c r="E1569">
        <v>0.30871999999999999</v>
      </c>
    </row>
    <row r="1570" spans="2:5" x14ac:dyDescent="0.25">
      <c r="B1570" s="1">
        <v>44225.583333333336</v>
      </c>
      <c r="C1570">
        <v>0.28702</v>
      </c>
      <c r="E1570">
        <v>0.31179000000000001</v>
      </c>
    </row>
    <row r="1571" spans="2:5" x14ac:dyDescent="0.25">
      <c r="B1571" s="1">
        <v>44225.541666666664</v>
      </c>
      <c r="C1571">
        <v>0.29199999999999998</v>
      </c>
      <c r="E1571">
        <v>0.30979000000000001</v>
      </c>
    </row>
    <row r="1572" spans="2:5" x14ac:dyDescent="0.25">
      <c r="B1572" s="1">
        <v>44225.5</v>
      </c>
      <c r="C1572">
        <v>0.28341</v>
      </c>
      <c r="E1572">
        <v>0.31597999999999998</v>
      </c>
    </row>
    <row r="1573" spans="2:5" x14ac:dyDescent="0.25">
      <c r="B1573" s="1">
        <v>44225.458333333336</v>
      </c>
      <c r="C1573">
        <v>0.28410999999999997</v>
      </c>
      <c r="E1573">
        <v>0.31546000000000002</v>
      </c>
    </row>
    <row r="1574" spans="2:5" x14ac:dyDescent="0.25">
      <c r="B1574" s="1">
        <v>44225.416666666664</v>
      </c>
      <c r="C1574">
        <v>0.28588999999999998</v>
      </c>
      <c r="E1574">
        <v>0.32035999999999998</v>
      </c>
    </row>
    <row r="1575" spans="2:5" x14ac:dyDescent="0.25">
      <c r="B1575" s="1">
        <v>44225.375</v>
      </c>
      <c r="C1575">
        <v>0.28147</v>
      </c>
      <c r="E1575">
        <v>0.31212000000000001</v>
      </c>
    </row>
    <row r="1576" spans="2:5" x14ac:dyDescent="0.25">
      <c r="B1576" s="1">
        <v>44225.333333333336</v>
      </c>
      <c r="C1576">
        <v>0.28295999999999999</v>
      </c>
      <c r="E1576">
        <v>0.31225000000000003</v>
      </c>
    </row>
    <row r="1577" spans="2:5" x14ac:dyDescent="0.25">
      <c r="B1577" s="1">
        <v>44225.291666666664</v>
      </c>
      <c r="C1577">
        <v>0.27814</v>
      </c>
      <c r="E1577">
        <v>0.31752000000000002</v>
      </c>
    </row>
    <row r="1578" spans="2:5" x14ac:dyDescent="0.25">
      <c r="B1578" s="1">
        <v>44225.25</v>
      </c>
      <c r="C1578">
        <v>0.28073999999999999</v>
      </c>
      <c r="E1578">
        <v>0.32140000000000002</v>
      </c>
    </row>
    <row r="1579" spans="2:5" x14ac:dyDescent="0.25">
      <c r="B1579" s="1">
        <v>44225.208333333336</v>
      </c>
      <c r="C1579">
        <v>0.29970000000000002</v>
      </c>
      <c r="E1579">
        <v>0.34022999999999998</v>
      </c>
    </row>
    <row r="1580" spans="2:5" x14ac:dyDescent="0.25">
      <c r="B1580" s="1">
        <v>44225.166666666664</v>
      </c>
      <c r="C1580">
        <v>0.27850000000000003</v>
      </c>
      <c r="E1580">
        <v>0.36876999999999999</v>
      </c>
    </row>
    <row r="1581" spans="2:5" x14ac:dyDescent="0.25">
      <c r="B1581" s="1">
        <v>44225.125</v>
      </c>
      <c r="C1581">
        <v>0.26358999999999999</v>
      </c>
      <c r="E1581">
        <v>0.28784999999999999</v>
      </c>
    </row>
    <row r="1582" spans="2:5" x14ac:dyDescent="0.25">
      <c r="B1582" s="1">
        <v>44225.083333333336</v>
      </c>
      <c r="C1582">
        <v>0.26713999999999999</v>
      </c>
      <c r="E1582">
        <v>0.29883999999999999</v>
      </c>
    </row>
    <row r="1583" spans="2:5" x14ac:dyDescent="0.25">
      <c r="B1583" s="1">
        <v>44225.041666666664</v>
      </c>
      <c r="C1583">
        <v>0.26706000000000002</v>
      </c>
      <c r="E1583">
        <v>0.29757</v>
      </c>
    </row>
    <row r="1584" spans="2:5" x14ac:dyDescent="0.25">
      <c r="B1584" s="1">
        <v>44225</v>
      </c>
      <c r="C1584">
        <v>0.27148</v>
      </c>
      <c r="E1584">
        <v>0.30599999999999999</v>
      </c>
    </row>
    <row r="1585" spans="2:5" x14ac:dyDescent="0.25">
      <c r="B1585" s="1">
        <v>44224.958333333336</v>
      </c>
      <c r="C1585">
        <v>0.26407000000000003</v>
      </c>
      <c r="E1585">
        <v>0.29305999999999999</v>
      </c>
    </row>
    <row r="1586" spans="2:5" x14ac:dyDescent="0.25">
      <c r="B1586" s="1">
        <v>44224.916666666664</v>
      </c>
      <c r="C1586">
        <v>0.26530999999999999</v>
      </c>
      <c r="E1586">
        <v>0.28500999999999999</v>
      </c>
    </row>
    <row r="1587" spans="2:5" x14ac:dyDescent="0.25">
      <c r="B1587" s="1">
        <v>44224.875</v>
      </c>
      <c r="C1587">
        <v>0.26222000000000001</v>
      </c>
      <c r="E1587">
        <v>0.27307999999999999</v>
      </c>
    </row>
    <row r="1588" spans="2:5" x14ac:dyDescent="0.25">
      <c r="B1588" s="1">
        <v>44224.833333333336</v>
      </c>
      <c r="C1588">
        <v>0.26080999999999999</v>
      </c>
      <c r="E1588">
        <v>0.27665000000000001</v>
      </c>
    </row>
    <row r="1589" spans="2:5" x14ac:dyDescent="0.25">
      <c r="B1589" s="1">
        <v>44224.791666666664</v>
      </c>
      <c r="C1589">
        <v>0.26024000000000003</v>
      </c>
      <c r="E1589">
        <v>0.26580999999999999</v>
      </c>
    </row>
    <row r="1590" spans="2:5" x14ac:dyDescent="0.25">
      <c r="B1590" s="1">
        <v>44224.75</v>
      </c>
      <c r="C1590">
        <v>0.26027</v>
      </c>
      <c r="E1590">
        <v>0.26976</v>
      </c>
    </row>
    <row r="1591" spans="2:5" x14ac:dyDescent="0.25">
      <c r="B1591" s="1">
        <v>44224.708333333336</v>
      </c>
      <c r="C1591">
        <v>0.25913000000000003</v>
      </c>
      <c r="E1591">
        <v>0.27627000000000002</v>
      </c>
    </row>
    <row r="1592" spans="2:5" x14ac:dyDescent="0.25">
      <c r="B1592" s="1">
        <v>44224.666666666664</v>
      </c>
      <c r="C1592">
        <v>0.26295000000000002</v>
      </c>
      <c r="E1592">
        <v>0.27110000000000001</v>
      </c>
    </row>
    <row r="1593" spans="2:5" x14ac:dyDescent="0.25">
      <c r="B1593" s="1">
        <v>44224.625</v>
      </c>
      <c r="C1593">
        <v>0.26340000000000002</v>
      </c>
      <c r="E1593">
        <v>0.26828000000000002</v>
      </c>
    </row>
    <row r="1594" spans="2:5" x14ac:dyDescent="0.25">
      <c r="B1594" s="1">
        <v>44224.583333333336</v>
      </c>
      <c r="C1594">
        <v>0.26122000000000001</v>
      </c>
      <c r="E1594">
        <v>0.25829000000000002</v>
      </c>
    </row>
    <row r="1595" spans="2:5" x14ac:dyDescent="0.25">
      <c r="B1595" s="1">
        <v>44224.541666666664</v>
      </c>
      <c r="C1595">
        <v>0.26197999999999999</v>
      </c>
      <c r="E1595">
        <v>0.25927</v>
      </c>
    </row>
    <row r="1596" spans="2:5" x14ac:dyDescent="0.25">
      <c r="B1596" s="1">
        <v>44224.5</v>
      </c>
      <c r="C1596">
        <v>0.25989000000000001</v>
      </c>
      <c r="E1596">
        <v>0.25600000000000001</v>
      </c>
    </row>
    <row r="1597" spans="2:5" x14ac:dyDescent="0.25">
      <c r="B1597" s="1">
        <v>44224.458333333336</v>
      </c>
      <c r="C1597">
        <v>0.25740000000000002</v>
      </c>
      <c r="E1597">
        <v>0.25173000000000001</v>
      </c>
    </row>
    <row r="1598" spans="2:5" x14ac:dyDescent="0.25">
      <c r="B1598" s="1">
        <v>44224.416666666664</v>
      </c>
      <c r="C1598">
        <v>0.25752000000000003</v>
      </c>
      <c r="E1598">
        <v>0.25609999999999999</v>
      </c>
    </row>
    <row r="1599" spans="2:5" x14ac:dyDescent="0.25">
      <c r="B1599" s="1">
        <v>44224.375</v>
      </c>
      <c r="C1599">
        <v>0.25630999999999998</v>
      </c>
      <c r="E1599">
        <v>0.25302999999999998</v>
      </c>
    </row>
    <row r="1600" spans="2:5" x14ac:dyDescent="0.25">
      <c r="B1600" s="1">
        <v>44224.333333333336</v>
      </c>
      <c r="C1600">
        <v>0.25628000000000001</v>
      </c>
      <c r="E1600">
        <v>0.25588</v>
      </c>
    </row>
    <row r="1601" spans="2:5" x14ac:dyDescent="0.25">
      <c r="B1601" s="1">
        <v>44224.291666666664</v>
      </c>
      <c r="C1601">
        <v>0.25716</v>
      </c>
      <c r="E1601">
        <v>0.25307000000000002</v>
      </c>
    </row>
    <row r="1602" spans="2:5" x14ac:dyDescent="0.25">
      <c r="B1602" s="1">
        <v>44224.25</v>
      </c>
      <c r="C1602">
        <v>0.25899</v>
      </c>
      <c r="E1602">
        <v>0.25412000000000001</v>
      </c>
    </row>
    <row r="1603" spans="2:5" x14ac:dyDescent="0.25">
      <c r="B1603" s="1">
        <v>44224.208333333336</v>
      </c>
      <c r="C1603">
        <v>0.25850000000000001</v>
      </c>
      <c r="E1603">
        <v>0.26012000000000002</v>
      </c>
    </row>
    <row r="1604" spans="2:5" x14ac:dyDescent="0.25">
      <c r="B1604" s="1">
        <v>44224.166666666664</v>
      </c>
      <c r="C1604">
        <v>0.25606000000000001</v>
      </c>
      <c r="E1604">
        <v>0.24767</v>
      </c>
    </row>
    <row r="1605" spans="2:5" x14ac:dyDescent="0.25">
      <c r="B1605" s="1">
        <v>44224.125</v>
      </c>
      <c r="C1605">
        <v>0.25581999999999999</v>
      </c>
      <c r="E1605">
        <v>0.24543999999999999</v>
      </c>
    </row>
    <row r="1606" spans="2:5" x14ac:dyDescent="0.25">
      <c r="B1606" s="1">
        <v>44224.083333333336</v>
      </c>
      <c r="C1606">
        <v>0.2535</v>
      </c>
      <c r="E1606">
        <v>0.24263999999999999</v>
      </c>
    </row>
    <row r="1607" spans="2:5" x14ac:dyDescent="0.25">
      <c r="B1607" s="1">
        <v>44224.041666666664</v>
      </c>
      <c r="C1607">
        <v>0.25307000000000002</v>
      </c>
      <c r="E1607">
        <v>0.24435000000000001</v>
      </c>
    </row>
    <row r="1608" spans="2:5" x14ac:dyDescent="0.25">
      <c r="B1608" s="1">
        <v>44224</v>
      </c>
      <c r="C1608">
        <v>0.25148999999999999</v>
      </c>
      <c r="E1608">
        <v>0.23855000000000001</v>
      </c>
    </row>
    <row r="1609" spans="2:5" x14ac:dyDescent="0.25">
      <c r="B1609" s="1">
        <v>44223.958333333336</v>
      </c>
      <c r="C1609">
        <v>0.25039</v>
      </c>
      <c r="E1609">
        <v>0.23779</v>
      </c>
    </row>
    <row r="1610" spans="2:5" x14ac:dyDescent="0.25">
      <c r="B1610" s="1">
        <v>44223.916666666664</v>
      </c>
      <c r="C1610">
        <v>0.25273000000000001</v>
      </c>
      <c r="E1610">
        <v>0.23813999999999999</v>
      </c>
    </row>
    <row r="1611" spans="2:5" x14ac:dyDescent="0.25">
      <c r="B1611" s="1">
        <v>44223.875</v>
      </c>
      <c r="C1611">
        <v>0.25509999999999999</v>
      </c>
      <c r="E1611">
        <v>0.24156</v>
      </c>
    </row>
    <row r="1612" spans="2:5" x14ac:dyDescent="0.25">
      <c r="B1612" s="1">
        <v>44223.833333333336</v>
      </c>
      <c r="C1612">
        <v>0.25596000000000002</v>
      </c>
      <c r="E1612">
        <v>0.24406</v>
      </c>
    </row>
    <row r="1613" spans="2:5" x14ac:dyDescent="0.25">
      <c r="B1613" s="1">
        <v>44223.791666666664</v>
      </c>
      <c r="C1613">
        <v>0.25294</v>
      </c>
      <c r="E1613">
        <v>0.23974000000000001</v>
      </c>
    </row>
    <row r="1614" spans="2:5" x14ac:dyDescent="0.25">
      <c r="B1614" s="1">
        <v>44223.75</v>
      </c>
      <c r="C1614">
        <v>0.24772</v>
      </c>
      <c r="E1614">
        <v>0.23424</v>
      </c>
    </row>
    <row r="1615" spans="2:5" x14ac:dyDescent="0.25">
      <c r="B1615" s="1">
        <v>44223.708333333336</v>
      </c>
      <c r="C1615">
        <v>0.25135000000000002</v>
      </c>
      <c r="E1615">
        <v>0.23843</v>
      </c>
    </row>
    <row r="1616" spans="2:5" x14ac:dyDescent="0.25">
      <c r="B1616" s="1">
        <v>44223.666666666664</v>
      </c>
      <c r="C1616">
        <v>0.25248999999999999</v>
      </c>
      <c r="E1616">
        <v>0.24234</v>
      </c>
    </row>
    <row r="1617" spans="2:5" x14ac:dyDescent="0.25">
      <c r="B1617" s="1">
        <v>44223.625</v>
      </c>
      <c r="C1617">
        <v>0.25251000000000001</v>
      </c>
      <c r="E1617">
        <v>0.24287</v>
      </c>
    </row>
    <row r="1618" spans="2:5" x14ac:dyDescent="0.25">
      <c r="B1618" s="1">
        <v>44223.583333333336</v>
      </c>
      <c r="C1618">
        <v>0.2462</v>
      </c>
      <c r="E1618">
        <v>0.23266999999999999</v>
      </c>
    </row>
    <row r="1619" spans="2:5" x14ac:dyDescent="0.25">
      <c r="B1619" s="1">
        <v>44223.541666666664</v>
      </c>
      <c r="C1619">
        <v>0.25013999999999997</v>
      </c>
      <c r="E1619">
        <v>0.23652999999999999</v>
      </c>
    </row>
    <row r="1620" spans="2:5" x14ac:dyDescent="0.25">
      <c r="B1620" s="1">
        <v>44223.5</v>
      </c>
      <c r="C1620">
        <v>0.25334000000000001</v>
      </c>
      <c r="E1620">
        <v>0.24193999999999999</v>
      </c>
    </row>
    <row r="1621" spans="2:5" x14ac:dyDescent="0.25">
      <c r="B1621" s="1">
        <v>44223.458333333336</v>
      </c>
      <c r="C1621">
        <v>0.25207000000000002</v>
      </c>
      <c r="E1621">
        <v>0.23963000000000001</v>
      </c>
    </row>
    <row r="1622" spans="2:5" x14ac:dyDescent="0.25">
      <c r="B1622" s="1">
        <v>44223.416666666664</v>
      </c>
      <c r="C1622">
        <v>0.25636999999999999</v>
      </c>
      <c r="E1622">
        <v>0.24560999999999999</v>
      </c>
    </row>
    <row r="1623" spans="2:5" x14ac:dyDescent="0.25">
      <c r="B1623" s="1">
        <v>44223.375</v>
      </c>
      <c r="C1623">
        <v>0.25623000000000001</v>
      </c>
      <c r="E1623">
        <v>0.24582999999999999</v>
      </c>
    </row>
    <row r="1624" spans="2:5" x14ac:dyDescent="0.25">
      <c r="B1624" s="1">
        <v>44223.333333333336</v>
      </c>
      <c r="C1624">
        <v>0.25907999999999998</v>
      </c>
      <c r="E1624">
        <v>0.24584</v>
      </c>
    </row>
    <row r="1625" spans="2:5" x14ac:dyDescent="0.25">
      <c r="B1625" s="1">
        <v>44223.291666666664</v>
      </c>
      <c r="C1625">
        <v>0.26341999999999999</v>
      </c>
      <c r="E1625">
        <v>0.25146000000000002</v>
      </c>
    </row>
    <row r="1626" spans="2:5" x14ac:dyDescent="0.25">
      <c r="B1626" s="1">
        <v>44223.25</v>
      </c>
      <c r="C1626">
        <v>0.26329999999999998</v>
      </c>
      <c r="E1626">
        <v>0.25084000000000001</v>
      </c>
    </row>
    <row r="1627" spans="2:5" x14ac:dyDescent="0.25">
      <c r="B1627" s="1">
        <v>44223.208333333336</v>
      </c>
      <c r="C1627">
        <v>0.26178000000000001</v>
      </c>
      <c r="E1627">
        <v>0.25206000000000001</v>
      </c>
    </row>
    <row r="1628" spans="2:5" x14ac:dyDescent="0.25">
      <c r="B1628" s="1">
        <v>44223.166666666664</v>
      </c>
      <c r="C1628">
        <v>0.26462000000000002</v>
      </c>
      <c r="E1628">
        <v>0.25412000000000001</v>
      </c>
    </row>
    <row r="1629" spans="2:5" x14ac:dyDescent="0.25">
      <c r="B1629" s="1">
        <v>44223.125</v>
      </c>
      <c r="C1629">
        <v>0.26457999999999998</v>
      </c>
      <c r="E1629">
        <v>0.25374000000000002</v>
      </c>
    </row>
    <row r="1630" spans="2:5" x14ac:dyDescent="0.25">
      <c r="B1630" s="1">
        <v>44223.083333333336</v>
      </c>
      <c r="C1630">
        <v>0.26408999999999999</v>
      </c>
      <c r="E1630">
        <v>0.25425999999999999</v>
      </c>
    </row>
    <row r="1631" spans="2:5" x14ac:dyDescent="0.25">
      <c r="B1631" s="1">
        <v>44223.041666666664</v>
      </c>
      <c r="C1631">
        <v>0.26547999999999999</v>
      </c>
      <c r="E1631">
        <v>0.25753999999999999</v>
      </c>
    </row>
    <row r="1632" spans="2:5" x14ac:dyDescent="0.25">
      <c r="B1632" s="1">
        <v>44223</v>
      </c>
      <c r="C1632">
        <v>0.26745000000000002</v>
      </c>
      <c r="E1632">
        <v>0.25879000000000002</v>
      </c>
    </row>
    <row r="1633" spans="2:5" x14ac:dyDescent="0.25">
      <c r="B1633" s="1">
        <v>44222.958333333336</v>
      </c>
      <c r="C1633">
        <v>0.26834000000000002</v>
      </c>
      <c r="E1633">
        <v>0.26144000000000001</v>
      </c>
    </row>
    <row r="1634" spans="2:5" x14ac:dyDescent="0.25">
      <c r="B1634" s="1">
        <v>44222.916666666664</v>
      </c>
      <c r="C1634">
        <v>0.26839000000000002</v>
      </c>
      <c r="E1634">
        <v>0.26028000000000001</v>
      </c>
    </row>
    <row r="1635" spans="2:5" x14ac:dyDescent="0.25">
      <c r="B1635" s="1">
        <v>44222.875</v>
      </c>
      <c r="C1635">
        <v>0.26623000000000002</v>
      </c>
      <c r="E1635">
        <v>0.25889000000000001</v>
      </c>
    </row>
    <row r="1636" spans="2:5" x14ac:dyDescent="0.25">
      <c r="B1636" s="1">
        <v>44222.833333333336</v>
      </c>
      <c r="C1636">
        <v>0.26601999999999998</v>
      </c>
      <c r="E1636">
        <v>0.25600000000000001</v>
      </c>
    </row>
    <row r="1637" spans="2:5" x14ac:dyDescent="0.25">
      <c r="B1637" s="1">
        <v>44222.791666666664</v>
      </c>
      <c r="C1637">
        <v>0.26672000000000001</v>
      </c>
      <c r="E1637">
        <v>0.25685000000000002</v>
      </c>
    </row>
    <row r="1638" spans="2:5" x14ac:dyDescent="0.25">
      <c r="B1638" s="1">
        <v>44222.75</v>
      </c>
      <c r="C1638">
        <v>0.26629999999999998</v>
      </c>
      <c r="E1638">
        <v>0.2586</v>
      </c>
    </row>
    <row r="1639" spans="2:5" x14ac:dyDescent="0.25">
      <c r="B1639" s="1">
        <v>44222.708333333336</v>
      </c>
      <c r="C1639">
        <v>0.26624999999999999</v>
      </c>
      <c r="E1639">
        <v>0.25961000000000001</v>
      </c>
    </row>
    <row r="1640" spans="2:5" x14ac:dyDescent="0.25">
      <c r="B1640" s="1">
        <v>44222.666666666664</v>
      </c>
      <c r="C1640">
        <v>0.26440999999999998</v>
      </c>
      <c r="E1640">
        <v>0.25747999999999999</v>
      </c>
    </row>
    <row r="1641" spans="2:5" x14ac:dyDescent="0.25">
      <c r="B1641" s="1">
        <v>44222.625</v>
      </c>
      <c r="C1641">
        <v>0.26266</v>
      </c>
      <c r="E1641">
        <v>0.25572</v>
      </c>
    </row>
    <row r="1642" spans="2:5" x14ac:dyDescent="0.25">
      <c r="B1642" s="1">
        <v>44222.583333333336</v>
      </c>
      <c r="C1642">
        <v>0.26039000000000001</v>
      </c>
      <c r="E1642">
        <v>0.25059999999999999</v>
      </c>
    </row>
    <row r="1643" spans="2:5" x14ac:dyDescent="0.25">
      <c r="B1643" s="1">
        <v>44222.541666666664</v>
      </c>
      <c r="C1643">
        <v>0.26279000000000002</v>
      </c>
      <c r="E1643">
        <v>0.25525999999999999</v>
      </c>
    </row>
    <row r="1644" spans="2:5" x14ac:dyDescent="0.25">
      <c r="B1644" s="1">
        <v>44222.5</v>
      </c>
      <c r="C1644">
        <v>0.26280999999999999</v>
      </c>
      <c r="E1644">
        <v>0.25258999999999998</v>
      </c>
    </row>
    <row r="1645" spans="2:5" x14ac:dyDescent="0.25">
      <c r="B1645" s="1">
        <v>44222.458333333336</v>
      </c>
      <c r="C1645">
        <v>0.26541999999999999</v>
      </c>
      <c r="E1645">
        <v>0.25733</v>
      </c>
    </row>
    <row r="1646" spans="2:5" x14ac:dyDescent="0.25">
      <c r="B1646" s="1">
        <v>44222.416666666664</v>
      </c>
      <c r="C1646">
        <v>0.26687</v>
      </c>
      <c r="E1646">
        <v>0.26032</v>
      </c>
    </row>
    <row r="1647" spans="2:5" x14ac:dyDescent="0.25">
      <c r="B1647" s="1">
        <v>44222.375</v>
      </c>
      <c r="C1647">
        <v>0.26569999999999999</v>
      </c>
      <c r="E1647">
        <v>0.25579000000000002</v>
      </c>
    </row>
    <row r="1648" spans="2:5" x14ac:dyDescent="0.25">
      <c r="B1648" s="1">
        <v>44222.333333333336</v>
      </c>
      <c r="C1648">
        <v>0.26833000000000001</v>
      </c>
      <c r="E1648">
        <v>0.26072000000000001</v>
      </c>
    </row>
    <row r="1649" spans="2:5" x14ac:dyDescent="0.25">
      <c r="B1649" s="1">
        <v>44222.291666666664</v>
      </c>
      <c r="C1649">
        <v>0.26601999999999998</v>
      </c>
      <c r="E1649">
        <v>0.25678000000000001</v>
      </c>
    </row>
    <row r="1650" spans="2:5" x14ac:dyDescent="0.25">
      <c r="B1650" s="1">
        <v>44222.25</v>
      </c>
      <c r="C1650">
        <v>0.26568999999999998</v>
      </c>
      <c r="E1650">
        <v>0.25699</v>
      </c>
    </row>
    <row r="1651" spans="2:5" x14ac:dyDescent="0.25">
      <c r="B1651" s="1">
        <v>44222.208333333336</v>
      </c>
      <c r="C1651">
        <v>0.26784000000000002</v>
      </c>
      <c r="E1651">
        <v>0.26001999999999997</v>
      </c>
    </row>
    <row r="1652" spans="2:5" x14ac:dyDescent="0.25">
      <c r="B1652" s="1">
        <v>44222.166666666664</v>
      </c>
      <c r="C1652">
        <v>0.26674999999999999</v>
      </c>
      <c r="E1652">
        <v>0.25927</v>
      </c>
    </row>
    <row r="1653" spans="2:5" x14ac:dyDescent="0.25">
      <c r="B1653" s="1">
        <v>44222.125</v>
      </c>
      <c r="C1653">
        <v>0.26384000000000002</v>
      </c>
      <c r="E1653">
        <v>0.25523000000000001</v>
      </c>
    </row>
    <row r="1654" spans="2:5" x14ac:dyDescent="0.25">
      <c r="B1654" s="1">
        <v>44222.083333333336</v>
      </c>
      <c r="C1654">
        <v>0.26873999999999998</v>
      </c>
      <c r="E1654">
        <v>0.26169999999999999</v>
      </c>
    </row>
    <row r="1655" spans="2:5" x14ac:dyDescent="0.25">
      <c r="B1655" s="1">
        <v>44222.041666666664</v>
      </c>
      <c r="C1655">
        <v>0.27093</v>
      </c>
      <c r="E1655">
        <v>0.26467000000000002</v>
      </c>
    </row>
    <row r="1656" spans="2:5" x14ac:dyDescent="0.25">
      <c r="B1656" s="1">
        <v>44222</v>
      </c>
      <c r="C1656">
        <v>0.26835999999999999</v>
      </c>
      <c r="E1656">
        <v>0.26317000000000002</v>
      </c>
    </row>
    <row r="1657" spans="2:5" x14ac:dyDescent="0.25">
      <c r="B1657" s="1">
        <v>44221.958333333336</v>
      </c>
      <c r="C1657">
        <v>0.26756999999999997</v>
      </c>
      <c r="E1657">
        <v>0.26101999999999997</v>
      </c>
    </row>
    <row r="1658" spans="2:5" x14ac:dyDescent="0.25">
      <c r="B1658" s="1">
        <v>44221.916666666664</v>
      </c>
      <c r="C1658">
        <v>0.26972000000000002</v>
      </c>
      <c r="E1658">
        <v>0.26214999999999999</v>
      </c>
    </row>
    <row r="1659" spans="2:5" x14ac:dyDescent="0.25">
      <c r="B1659" s="1">
        <v>44221.875</v>
      </c>
      <c r="C1659">
        <v>0.27200999999999997</v>
      </c>
      <c r="E1659">
        <v>0.26584000000000002</v>
      </c>
    </row>
    <row r="1660" spans="2:5" x14ac:dyDescent="0.25">
      <c r="B1660" s="1">
        <v>44221.833333333336</v>
      </c>
      <c r="C1660">
        <v>0.27267999999999998</v>
      </c>
      <c r="E1660">
        <v>0.26788000000000001</v>
      </c>
    </row>
    <row r="1661" spans="2:5" x14ac:dyDescent="0.25">
      <c r="B1661" s="1">
        <v>44221.791666666664</v>
      </c>
      <c r="C1661">
        <v>0.27259</v>
      </c>
      <c r="E1661">
        <v>0.26718999999999998</v>
      </c>
    </row>
    <row r="1662" spans="2:5" x14ac:dyDescent="0.25">
      <c r="B1662" s="1">
        <v>44221.75</v>
      </c>
      <c r="C1662">
        <v>0.27284999999999998</v>
      </c>
      <c r="E1662">
        <v>0.26888000000000001</v>
      </c>
    </row>
    <row r="1663" spans="2:5" x14ac:dyDescent="0.25">
      <c r="B1663" s="1">
        <v>44221.708333333336</v>
      </c>
      <c r="C1663">
        <v>0.27417999999999998</v>
      </c>
      <c r="E1663">
        <v>0.26949000000000001</v>
      </c>
    </row>
    <row r="1664" spans="2:5" x14ac:dyDescent="0.25">
      <c r="B1664" s="1">
        <v>44221.666666666664</v>
      </c>
      <c r="C1664">
        <v>0.27442</v>
      </c>
      <c r="E1664">
        <v>0.27091999999999999</v>
      </c>
    </row>
    <row r="1665" spans="2:5" x14ac:dyDescent="0.25">
      <c r="B1665" s="1">
        <v>44221.625</v>
      </c>
      <c r="C1665">
        <v>0.27794000000000002</v>
      </c>
      <c r="E1665">
        <v>0.27389000000000002</v>
      </c>
    </row>
    <row r="1666" spans="2:5" x14ac:dyDescent="0.25">
      <c r="B1666" s="1">
        <v>44221.583333333336</v>
      </c>
      <c r="C1666">
        <v>0.27754000000000001</v>
      </c>
      <c r="E1666">
        <v>0.27400999999999998</v>
      </c>
    </row>
    <row r="1667" spans="2:5" x14ac:dyDescent="0.25">
      <c r="B1667" s="1">
        <v>44221.541666666664</v>
      </c>
      <c r="C1667">
        <v>0.27677000000000002</v>
      </c>
      <c r="E1667">
        <v>0.27437</v>
      </c>
    </row>
    <row r="1668" spans="2:5" x14ac:dyDescent="0.25">
      <c r="B1668" s="1">
        <v>44221.5</v>
      </c>
      <c r="C1668">
        <v>0.27728999999999998</v>
      </c>
      <c r="E1668">
        <v>0.27398</v>
      </c>
    </row>
    <row r="1669" spans="2:5" x14ac:dyDescent="0.25">
      <c r="B1669" s="1">
        <v>44221.458333333336</v>
      </c>
      <c r="C1669">
        <v>0.27478999999999998</v>
      </c>
      <c r="E1669">
        <v>0.27228999999999998</v>
      </c>
    </row>
    <row r="1670" spans="2:5" x14ac:dyDescent="0.25">
      <c r="B1670" s="1">
        <v>44221.416666666664</v>
      </c>
      <c r="C1670">
        <v>0.27449000000000001</v>
      </c>
      <c r="E1670">
        <v>0.27013999999999999</v>
      </c>
    </row>
    <row r="1671" spans="2:5" x14ac:dyDescent="0.25">
      <c r="B1671" s="1">
        <v>44221.375</v>
      </c>
      <c r="C1671">
        <v>0.27349000000000001</v>
      </c>
      <c r="E1671">
        <v>0.26935999999999999</v>
      </c>
    </row>
    <row r="1672" spans="2:5" x14ac:dyDescent="0.25">
      <c r="B1672" s="1">
        <v>44221.333333333336</v>
      </c>
      <c r="C1672">
        <v>0.27732000000000001</v>
      </c>
      <c r="E1672">
        <v>0.27302999999999999</v>
      </c>
    </row>
    <row r="1673" spans="2:5" x14ac:dyDescent="0.25">
      <c r="B1673" s="1">
        <v>44221.291666666664</v>
      </c>
      <c r="C1673">
        <v>0.27815000000000001</v>
      </c>
      <c r="E1673">
        <v>0.27396999999999999</v>
      </c>
    </row>
    <row r="1674" spans="2:5" x14ac:dyDescent="0.25">
      <c r="B1674" s="1">
        <v>44221.25</v>
      </c>
      <c r="C1674">
        <v>0.27960000000000002</v>
      </c>
      <c r="E1674">
        <v>0.27650000000000002</v>
      </c>
    </row>
    <row r="1675" spans="2:5" x14ac:dyDescent="0.25">
      <c r="B1675" s="1">
        <v>44221.208333333336</v>
      </c>
      <c r="C1675">
        <v>0.27828000000000003</v>
      </c>
      <c r="E1675">
        <v>0.27551999999999999</v>
      </c>
    </row>
    <row r="1676" spans="2:5" x14ac:dyDescent="0.25">
      <c r="B1676" s="1">
        <v>44221.166666666664</v>
      </c>
      <c r="C1676">
        <v>0.27809</v>
      </c>
      <c r="E1676">
        <v>0.27429999999999999</v>
      </c>
    </row>
    <row r="1677" spans="2:5" x14ac:dyDescent="0.25">
      <c r="B1677" s="1">
        <v>44221.125</v>
      </c>
      <c r="C1677">
        <v>0.27955999999999998</v>
      </c>
      <c r="E1677">
        <v>0.27651999999999999</v>
      </c>
    </row>
    <row r="1678" spans="2:5" x14ac:dyDescent="0.25">
      <c r="B1678" s="1">
        <v>44221.083333333336</v>
      </c>
      <c r="C1678">
        <v>0.27638000000000001</v>
      </c>
      <c r="E1678">
        <v>0.27461000000000002</v>
      </c>
    </row>
    <row r="1679" spans="2:5" x14ac:dyDescent="0.25">
      <c r="B1679" s="1">
        <v>44221.041666666664</v>
      </c>
      <c r="C1679">
        <v>0.27765000000000001</v>
      </c>
      <c r="E1679">
        <v>0.27528000000000002</v>
      </c>
    </row>
    <row r="1680" spans="2:5" x14ac:dyDescent="0.25">
      <c r="B1680" s="1">
        <v>44221</v>
      </c>
      <c r="C1680">
        <v>0.27599000000000001</v>
      </c>
      <c r="E1680">
        <v>0.27417000000000002</v>
      </c>
    </row>
    <row r="1681" spans="2:5" x14ac:dyDescent="0.25">
      <c r="B1681" s="1">
        <v>44220.958333333336</v>
      </c>
      <c r="C1681">
        <v>0.27339000000000002</v>
      </c>
      <c r="E1681">
        <v>0.27138000000000001</v>
      </c>
    </row>
    <row r="1682" spans="2:5" x14ac:dyDescent="0.25">
      <c r="B1682" s="1">
        <v>44220.916666666664</v>
      </c>
      <c r="C1682">
        <v>0.27204</v>
      </c>
      <c r="E1682">
        <v>0.27250999999999997</v>
      </c>
    </row>
    <row r="1683" spans="2:5" x14ac:dyDescent="0.25">
      <c r="B1683" s="1">
        <v>44220.875</v>
      </c>
      <c r="C1683">
        <v>0.27161000000000002</v>
      </c>
      <c r="E1683">
        <v>0.26917999999999997</v>
      </c>
    </row>
    <row r="1684" spans="2:5" x14ac:dyDescent="0.25">
      <c r="B1684" s="1">
        <v>44220.833333333336</v>
      </c>
      <c r="C1684">
        <v>0.27150999999999997</v>
      </c>
      <c r="E1684">
        <v>0.26906000000000002</v>
      </c>
    </row>
    <row r="1685" spans="2:5" x14ac:dyDescent="0.25">
      <c r="B1685" s="1">
        <v>44220.791666666664</v>
      </c>
      <c r="C1685">
        <v>0.27071000000000001</v>
      </c>
      <c r="E1685">
        <v>0.26536999999999999</v>
      </c>
    </row>
    <row r="1686" spans="2:5" x14ac:dyDescent="0.25">
      <c r="B1686" s="1">
        <v>44220.75</v>
      </c>
      <c r="C1686">
        <v>0.27385999999999999</v>
      </c>
      <c r="E1686">
        <v>0.27222000000000002</v>
      </c>
    </row>
    <row r="1687" spans="2:5" x14ac:dyDescent="0.25">
      <c r="B1687" s="1">
        <v>44220.708333333336</v>
      </c>
      <c r="C1687">
        <v>0.27410000000000001</v>
      </c>
      <c r="E1687">
        <v>0.27178000000000002</v>
      </c>
    </row>
    <row r="1688" spans="2:5" x14ac:dyDescent="0.25">
      <c r="B1688" s="1">
        <v>44220.666666666664</v>
      </c>
      <c r="C1688">
        <v>0.27216000000000001</v>
      </c>
      <c r="E1688">
        <v>0.27055000000000001</v>
      </c>
    </row>
    <row r="1689" spans="2:5" x14ac:dyDescent="0.25">
      <c r="B1689" s="1">
        <v>44220.625</v>
      </c>
      <c r="C1689">
        <v>0.27224999999999999</v>
      </c>
      <c r="E1689">
        <v>0.27228000000000002</v>
      </c>
    </row>
    <row r="1690" spans="2:5" x14ac:dyDescent="0.25">
      <c r="B1690" s="1">
        <v>44220.583333333336</v>
      </c>
      <c r="C1690">
        <v>0.27248</v>
      </c>
      <c r="E1690">
        <v>0.27076</v>
      </c>
    </row>
    <row r="1691" spans="2:5" x14ac:dyDescent="0.25">
      <c r="B1691" s="1">
        <v>44220.541666666664</v>
      </c>
      <c r="C1691">
        <v>0.27423999999999998</v>
      </c>
      <c r="E1691">
        <v>0.27321000000000001</v>
      </c>
    </row>
    <row r="1692" spans="2:5" x14ac:dyDescent="0.25">
      <c r="B1692" s="1">
        <v>44220.5</v>
      </c>
      <c r="C1692">
        <v>0.27332000000000001</v>
      </c>
      <c r="E1692">
        <v>0.27503</v>
      </c>
    </row>
    <row r="1693" spans="2:5" x14ac:dyDescent="0.25">
      <c r="B1693" s="1">
        <v>44220.458333333336</v>
      </c>
      <c r="C1693">
        <v>0.27610000000000001</v>
      </c>
      <c r="E1693">
        <v>0.28128999999999998</v>
      </c>
    </row>
    <row r="1694" spans="2:5" x14ac:dyDescent="0.25">
      <c r="B1694" s="1">
        <v>44220.416666666664</v>
      </c>
      <c r="C1694">
        <v>0.27528999999999998</v>
      </c>
      <c r="E1694">
        <v>0.27816999999999997</v>
      </c>
    </row>
    <row r="1695" spans="2:5" x14ac:dyDescent="0.25">
      <c r="B1695" s="1">
        <v>44220.375</v>
      </c>
      <c r="C1695">
        <v>0.27438000000000001</v>
      </c>
      <c r="E1695">
        <v>0.27939999999999998</v>
      </c>
    </row>
    <row r="1696" spans="2:5" x14ac:dyDescent="0.25">
      <c r="B1696" s="1">
        <v>44220.333333333336</v>
      </c>
      <c r="C1696">
        <v>0.27410000000000001</v>
      </c>
      <c r="E1696">
        <v>0.27771000000000001</v>
      </c>
    </row>
    <row r="1697" spans="2:5" x14ac:dyDescent="0.25">
      <c r="B1697" s="1">
        <v>44220.291666666664</v>
      </c>
      <c r="C1697">
        <v>0.27495999999999998</v>
      </c>
      <c r="E1697">
        <v>0.27634999999999998</v>
      </c>
    </row>
    <row r="1698" spans="2:5" x14ac:dyDescent="0.25">
      <c r="B1698" s="1">
        <v>44220.25</v>
      </c>
      <c r="C1698">
        <v>0.27518999999999999</v>
      </c>
      <c r="E1698">
        <v>0.27635999999999999</v>
      </c>
    </row>
    <row r="1699" spans="2:5" x14ac:dyDescent="0.25">
      <c r="B1699" s="1">
        <v>44220.208333333336</v>
      </c>
      <c r="C1699">
        <v>0.27629999999999999</v>
      </c>
      <c r="E1699">
        <v>0.27925</v>
      </c>
    </row>
    <row r="1700" spans="2:5" x14ac:dyDescent="0.25">
      <c r="B1700" s="1">
        <v>44220.166666666664</v>
      </c>
      <c r="C1700">
        <v>0.27483999999999997</v>
      </c>
      <c r="E1700">
        <v>0.27417999999999998</v>
      </c>
    </row>
    <row r="1701" spans="2:5" x14ac:dyDescent="0.25">
      <c r="B1701" s="1">
        <v>44220.125</v>
      </c>
      <c r="C1701">
        <v>0.27526</v>
      </c>
      <c r="E1701">
        <v>0.27174999999999999</v>
      </c>
    </row>
    <row r="1702" spans="2:5" x14ac:dyDescent="0.25">
      <c r="B1702" s="1">
        <v>44220.083333333336</v>
      </c>
      <c r="C1702">
        <v>0.27190999999999999</v>
      </c>
      <c r="E1702">
        <v>0.26910000000000001</v>
      </c>
    </row>
    <row r="1703" spans="2:5" x14ac:dyDescent="0.25">
      <c r="B1703" s="1">
        <v>44220.041666666664</v>
      </c>
      <c r="C1703">
        <v>0.27112999999999998</v>
      </c>
      <c r="E1703">
        <v>0.26783000000000001</v>
      </c>
    </row>
    <row r="1704" spans="2:5" x14ac:dyDescent="0.25">
      <c r="B1704" s="1">
        <v>44220</v>
      </c>
      <c r="C1704">
        <v>0.27099000000000001</v>
      </c>
      <c r="E1704">
        <v>0.26823999999999998</v>
      </c>
    </row>
    <row r="1705" spans="2:5" x14ac:dyDescent="0.25">
      <c r="B1705" s="1">
        <v>44219.958333333336</v>
      </c>
      <c r="C1705">
        <v>0.27167000000000002</v>
      </c>
      <c r="E1705">
        <v>0.26977000000000001</v>
      </c>
    </row>
    <row r="1706" spans="2:5" x14ac:dyDescent="0.25">
      <c r="B1706" s="1">
        <v>44219.916666666664</v>
      </c>
      <c r="C1706">
        <v>0.27113999999999999</v>
      </c>
      <c r="E1706">
        <v>0.26859</v>
      </c>
    </row>
    <row r="1707" spans="2:5" x14ac:dyDescent="0.25">
      <c r="B1707" s="1">
        <v>44219.875</v>
      </c>
      <c r="C1707">
        <v>0.27213999999999999</v>
      </c>
      <c r="E1707">
        <v>0.27209</v>
      </c>
    </row>
    <row r="1708" spans="2:5" x14ac:dyDescent="0.25">
      <c r="B1708" s="1">
        <v>44219.833333333336</v>
      </c>
      <c r="C1708">
        <v>0.27257999999999999</v>
      </c>
      <c r="E1708">
        <v>0.27071000000000001</v>
      </c>
    </row>
    <row r="1709" spans="2:5" x14ac:dyDescent="0.25">
      <c r="B1709" s="1">
        <v>44219.791666666664</v>
      </c>
      <c r="C1709">
        <v>0.27296999999999999</v>
      </c>
      <c r="E1709">
        <v>0.27199000000000001</v>
      </c>
    </row>
    <row r="1710" spans="2:5" x14ac:dyDescent="0.25">
      <c r="B1710" s="1">
        <v>44219.75</v>
      </c>
      <c r="C1710">
        <v>0.27184999999999998</v>
      </c>
      <c r="E1710">
        <v>0.26979999999999998</v>
      </c>
    </row>
    <row r="1711" spans="2:5" x14ac:dyDescent="0.25">
      <c r="B1711" s="1">
        <v>44219.708333333336</v>
      </c>
      <c r="C1711">
        <v>0.27211999999999997</v>
      </c>
      <c r="E1711">
        <v>0.27228999999999998</v>
      </c>
    </row>
    <row r="1712" spans="2:5" x14ac:dyDescent="0.25">
      <c r="B1712" s="1">
        <v>44219.666666666664</v>
      </c>
      <c r="C1712">
        <v>0.27150999999999997</v>
      </c>
      <c r="E1712">
        <v>0.26884999999999998</v>
      </c>
    </row>
    <row r="1713" spans="2:5" x14ac:dyDescent="0.25">
      <c r="B1713" s="1">
        <v>44219.625</v>
      </c>
      <c r="C1713">
        <v>0.27100999999999997</v>
      </c>
      <c r="E1713">
        <v>0.26715</v>
      </c>
    </row>
    <row r="1714" spans="2:5" x14ac:dyDescent="0.25">
      <c r="B1714" s="1">
        <v>44219.583333333336</v>
      </c>
      <c r="C1714">
        <v>0.26984000000000002</v>
      </c>
      <c r="E1714">
        <v>0.26677000000000001</v>
      </c>
    </row>
    <row r="1715" spans="2:5" x14ac:dyDescent="0.25">
      <c r="B1715" s="1">
        <v>44219.541666666664</v>
      </c>
      <c r="C1715">
        <v>0.26991999999999999</v>
      </c>
      <c r="E1715">
        <v>0.26784000000000002</v>
      </c>
    </row>
    <row r="1716" spans="2:5" x14ac:dyDescent="0.25">
      <c r="B1716" s="1">
        <v>44219.5</v>
      </c>
      <c r="C1716">
        <v>0.26799000000000001</v>
      </c>
      <c r="E1716">
        <v>0.26602999999999999</v>
      </c>
    </row>
    <row r="1717" spans="2:5" x14ac:dyDescent="0.25">
      <c r="B1717" s="1">
        <v>44219.458333333336</v>
      </c>
      <c r="C1717">
        <v>0.26779999999999998</v>
      </c>
      <c r="E1717">
        <v>0.26584999999999998</v>
      </c>
    </row>
    <row r="1718" spans="2:5" x14ac:dyDescent="0.25">
      <c r="B1718" s="1">
        <v>44219.416666666664</v>
      </c>
      <c r="C1718">
        <v>0.27246999999999999</v>
      </c>
      <c r="E1718">
        <v>0.26929999999999998</v>
      </c>
    </row>
    <row r="1719" spans="2:5" x14ac:dyDescent="0.25">
      <c r="B1719" s="1">
        <v>44219.375</v>
      </c>
      <c r="C1719">
        <v>0.27305000000000001</v>
      </c>
      <c r="E1719">
        <v>0.27461999999999998</v>
      </c>
    </row>
    <row r="1720" spans="2:5" x14ac:dyDescent="0.25">
      <c r="B1720" s="1">
        <v>44219.333333333336</v>
      </c>
      <c r="C1720">
        <v>0.27914</v>
      </c>
      <c r="E1720">
        <v>0.27650000000000002</v>
      </c>
    </row>
    <row r="1721" spans="2:5" x14ac:dyDescent="0.25">
      <c r="B1721" s="1">
        <v>44219.291666666664</v>
      </c>
      <c r="C1721">
        <v>0.27933000000000002</v>
      </c>
      <c r="E1721">
        <v>0.27572000000000002</v>
      </c>
    </row>
    <row r="1722" spans="2:5" x14ac:dyDescent="0.25">
      <c r="B1722" s="1">
        <v>44219.25</v>
      </c>
      <c r="C1722">
        <v>0.27679999999999999</v>
      </c>
      <c r="E1722">
        <v>0.27395000000000003</v>
      </c>
    </row>
    <row r="1723" spans="2:5" x14ac:dyDescent="0.25">
      <c r="B1723" s="1">
        <v>44219.208333333336</v>
      </c>
      <c r="C1723">
        <v>0.27875</v>
      </c>
      <c r="E1723">
        <v>0.27539999999999998</v>
      </c>
    </row>
    <row r="1724" spans="2:5" x14ac:dyDescent="0.25">
      <c r="B1724" s="1">
        <v>44219.166666666664</v>
      </c>
      <c r="C1724">
        <v>0.27729999999999999</v>
      </c>
      <c r="E1724">
        <v>0.27349000000000001</v>
      </c>
    </row>
    <row r="1725" spans="2:5" x14ac:dyDescent="0.25">
      <c r="B1725" s="1">
        <v>44219.125</v>
      </c>
      <c r="C1725">
        <v>0.27717999999999998</v>
      </c>
      <c r="E1725">
        <v>0.27356000000000003</v>
      </c>
    </row>
    <row r="1726" spans="2:5" x14ac:dyDescent="0.25">
      <c r="B1726" s="1">
        <v>44219.083333333336</v>
      </c>
      <c r="C1726">
        <v>0.27492</v>
      </c>
      <c r="E1726">
        <v>0.27067000000000002</v>
      </c>
    </row>
    <row r="1727" spans="2:5" x14ac:dyDescent="0.25">
      <c r="B1727" s="1">
        <v>44219.041666666664</v>
      </c>
      <c r="C1727">
        <v>0.27622000000000002</v>
      </c>
      <c r="E1727">
        <v>0.27489000000000002</v>
      </c>
    </row>
    <row r="1728" spans="2:5" x14ac:dyDescent="0.25">
      <c r="B1728" s="1">
        <v>44219</v>
      </c>
      <c r="C1728">
        <v>0.28215000000000001</v>
      </c>
      <c r="E1728">
        <v>0.27772999999999998</v>
      </c>
    </row>
    <row r="1729" spans="2:5" x14ac:dyDescent="0.25">
      <c r="B1729" s="1">
        <v>44218.958333333336</v>
      </c>
      <c r="C1729">
        <v>0.27217000000000002</v>
      </c>
      <c r="E1729">
        <v>0.26940999999999998</v>
      </c>
    </row>
    <row r="1730" spans="2:5" x14ac:dyDescent="0.25">
      <c r="B1730" s="1">
        <v>44218.916666666664</v>
      </c>
      <c r="C1730">
        <v>0.26971000000000001</v>
      </c>
      <c r="E1730">
        <v>0.26654</v>
      </c>
    </row>
    <row r="1731" spans="2:5" x14ac:dyDescent="0.25">
      <c r="B1731" s="1">
        <v>44218.875</v>
      </c>
      <c r="C1731">
        <v>0.27349000000000001</v>
      </c>
      <c r="E1731">
        <v>0.27268999999999999</v>
      </c>
    </row>
    <row r="1732" spans="2:5" x14ac:dyDescent="0.25">
      <c r="B1732" s="1">
        <v>44218.833333333336</v>
      </c>
      <c r="C1732">
        <v>0.27516000000000002</v>
      </c>
      <c r="E1732">
        <v>0.27466000000000002</v>
      </c>
    </row>
    <row r="1733" spans="2:5" x14ac:dyDescent="0.25">
      <c r="B1733" s="1">
        <v>44218.791666666664</v>
      </c>
      <c r="C1733">
        <v>0.27562999999999999</v>
      </c>
      <c r="E1733">
        <v>0.27753</v>
      </c>
    </row>
    <row r="1734" spans="2:5" x14ac:dyDescent="0.25">
      <c r="B1734" s="1">
        <v>44218.75</v>
      </c>
      <c r="C1734">
        <v>0.27578000000000003</v>
      </c>
      <c r="E1734">
        <v>0.27783999999999998</v>
      </c>
    </row>
    <row r="1735" spans="2:5" x14ac:dyDescent="0.25">
      <c r="B1735" s="1">
        <v>44218.708333333336</v>
      </c>
      <c r="C1735">
        <v>0.27285999999999999</v>
      </c>
      <c r="E1735">
        <v>0.27433000000000002</v>
      </c>
    </row>
    <row r="1736" spans="2:5" x14ac:dyDescent="0.25">
      <c r="B1736" s="1">
        <v>44218.666666666664</v>
      </c>
      <c r="C1736">
        <v>0.27278999999999998</v>
      </c>
      <c r="E1736">
        <v>0.27360000000000001</v>
      </c>
    </row>
    <row r="1737" spans="2:5" x14ac:dyDescent="0.25">
      <c r="B1737" s="1">
        <v>44218.625</v>
      </c>
      <c r="C1737">
        <v>0.27400999999999998</v>
      </c>
      <c r="E1737">
        <v>0.27576000000000001</v>
      </c>
    </row>
    <row r="1738" spans="2:5" x14ac:dyDescent="0.25">
      <c r="B1738" s="1">
        <v>44218.583333333336</v>
      </c>
      <c r="C1738">
        <v>0.27546999999999999</v>
      </c>
      <c r="E1738">
        <v>0.27706999999999998</v>
      </c>
    </row>
    <row r="1739" spans="2:5" x14ac:dyDescent="0.25">
      <c r="B1739" s="1">
        <v>44218.541666666664</v>
      </c>
      <c r="C1739">
        <v>0.27204</v>
      </c>
      <c r="E1739">
        <v>0.27117999999999998</v>
      </c>
    </row>
    <row r="1740" spans="2:5" x14ac:dyDescent="0.25">
      <c r="B1740" s="1">
        <v>44218.5</v>
      </c>
      <c r="C1740">
        <v>0.26956000000000002</v>
      </c>
      <c r="E1740">
        <v>0.26806999999999997</v>
      </c>
    </row>
    <row r="1741" spans="2:5" x14ac:dyDescent="0.25">
      <c r="B1741" s="1">
        <v>44218.458333333336</v>
      </c>
      <c r="C1741">
        <v>0.27084999999999998</v>
      </c>
      <c r="E1741">
        <v>0.26993</v>
      </c>
    </row>
    <row r="1742" spans="2:5" x14ac:dyDescent="0.25">
      <c r="B1742" s="1">
        <v>44218.416666666664</v>
      </c>
      <c r="C1742">
        <v>0.26652999999999999</v>
      </c>
      <c r="E1742">
        <v>0.26429999999999998</v>
      </c>
    </row>
    <row r="1743" spans="2:5" x14ac:dyDescent="0.25">
      <c r="B1743" s="1">
        <v>44218.375</v>
      </c>
      <c r="C1743">
        <v>0.2656</v>
      </c>
      <c r="E1743">
        <v>0.26468000000000003</v>
      </c>
    </row>
    <row r="1744" spans="2:5" x14ac:dyDescent="0.25">
      <c r="B1744" s="1">
        <v>44218.333333333336</v>
      </c>
      <c r="C1744">
        <v>0.26784000000000002</v>
      </c>
      <c r="E1744">
        <v>0.26218999999999998</v>
      </c>
    </row>
    <row r="1745" spans="2:5" x14ac:dyDescent="0.25">
      <c r="B1745" s="1">
        <v>44218.291666666664</v>
      </c>
      <c r="C1745">
        <v>0.26421</v>
      </c>
      <c r="E1745">
        <v>0.25650000000000001</v>
      </c>
    </row>
    <row r="1746" spans="2:5" x14ac:dyDescent="0.25">
      <c r="B1746" s="1">
        <v>44218.25</v>
      </c>
      <c r="C1746">
        <v>0.26894000000000001</v>
      </c>
      <c r="E1746">
        <v>0.25930999999999998</v>
      </c>
    </row>
    <row r="1747" spans="2:5" x14ac:dyDescent="0.25">
      <c r="B1747" s="1">
        <v>44218.208333333336</v>
      </c>
      <c r="C1747">
        <v>0.26829999999999998</v>
      </c>
      <c r="E1747">
        <v>0.26108999999999999</v>
      </c>
    </row>
    <row r="1748" spans="2:5" x14ac:dyDescent="0.25">
      <c r="B1748" s="1">
        <v>44218.166666666664</v>
      </c>
      <c r="C1748">
        <v>0.26750000000000002</v>
      </c>
      <c r="E1748">
        <v>0.25729000000000002</v>
      </c>
    </row>
    <row r="1749" spans="2:5" x14ac:dyDescent="0.25">
      <c r="B1749" s="1">
        <v>44218.125</v>
      </c>
      <c r="C1749">
        <v>0.26734999999999998</v>
      </c>
      <c r="E1749">
        <v>0.25750000000000001</v>
      </c>
    </row>
    <row r="1750" spans="2:5" x14ac:dyDescent="0.25">
      <c r="B1750" s="1">
        <v>44218.083333333336</v>
      </c>
      <c r="C1750">
        <v>0.26397999999999999</v>
      </c>
      <c r="E1750">
        <v>0.25347999999999998</v>
      </c>
    </row>
    <row r="1751" spans="2:5" x14ac:dyDescent="0.25">
      <c r="B1751" s="1">
        <v>44218.041666666664</v>
      </c>
      <c r="C1751">
        <v>0.25811000000000001</v>
      </c>
      <c r="E1751">
        <v>0.24668000000000001</v>
      </c>
    </row>
    <row r="1752" spans="2:5" x14ac:dyDescent="0.25">
      <c r="B1752" s="1">
        <v>44218</v>
      </c>
      <c r="C1752">
        <v>0.25213999999999998</v>
      </c>
      <c r="E1752">
        <v>0.2339</v>
      </c>
    </row>
    <row r="1753" spans="2:5" x14ac:dyDescent="0.25">
      <c r="B1753" s="1">
        <v>44217.958333333336</v>
      </c>
      <c r="C1753">
        <v>0.26801999999999998</v>
      </c>
      <c r="E1753">
        <v>0.25140000000000001</v>
      </c>
    </row>
    <row r="1754" spans="2:5" x14ac:dyDescent="0.25">
      <c r="B1754" s="1">
        <v>44217.916666666664</v>
      </c>
      <c r="C1754">
        <v>0.26867000000000002</v>
      </c>
      <c r="E1754">
        <v>0.25346000000000002</v>
      </c>
    </row>
    <row r="1755" spans="2:5" x14ac:dyDescent="0.25">
      <c r="B1755" s="1">
        <v>44217.875</v>
      </c>
      <c r="C1755">
        <v>0.27350000000000002</v>
      </c>
      <c r="E1755">
        <v>0.26424999999999998</v>
      </c>
    </row>
    <row r="1756" spans="2:5" x14ac:dyDescent="0.25">
      <c r="B1756" s="1">
        <v>44217.833333333336</v>
      </c>
      <c r="C1756">
        <v>0.27555000000000002</v>
      </c>
      <c r="E1756">
        <v>0.26712000000000002</v>
      </c>
    </row>
    <row r="1757" spans="2:5" x14ac:dyDescent="0.25">
      <c r="B1757" s="1">
        <v>44217.791666666664</v>
      </c>
      <c r="C1757">
        <v>0.27764</v>
      </c>
      <c r="E1757">
        <v>0.27279999999999999</v>
      </c>
    </row>
    <row r="1758" spans="2:5" x14ac:dyDescent="0.25">
      <c r="B1758" s="1">
        <v>44217.75</v>
      </c>
      <c r="C1758">
        <v>0.27443000000000001</v>
      </c>
      <c r="E1758">
        <v>0.26522000000000001</v>
      </c>
    </row>
    <row r="1759" spans="2:5" x14ac:dyDescent="0.25">
      <c r="B1759" s="1">
        <v>44217.708333333336</v>
      </c>
      <c r="C1759">
        <v>0.2752</v>
      </c>
      <c r="E1759">
        <v>0.26599</v>
      </c>
    </row>
    <row r="1760" spans="2:5" x14ac:dyDescent="0.25">
      <c r="B1760" s="1">
        <v>44217.666666666664</v>
      </c>
      <c r="C1760">
        <v>0.26956999999999998</v>
      </c>
      <c r="E1760">
        <v>0.26211000000000001</v>
      </c>
    </row>
    <row r="1761" spans="2:5" x14ac:dyDescent="0.25">
      <c r="B1761" s="1">
        <v>44217.625</v>
      </c>
      <c r="C1761">
        <v>0.27550999999999998</v>
      </c>
      <c r="E1761">
        <v>0.26621</v>
      </c>
    </row>
    <row r="1762" spans="2:5" x14ac:dyDescent="0.25">
      <c r="B1762" s="1">
        <v>44217.583333333336</v>
      </c>
      <c r="C1762">
        <v>0.27409</v>
      </c>
      <c r="E1762">
        <v>0.26486999999999999</v>
      </c>
    </row>
    <row r="1763" spans="2:5" x14ac:dyDescent="0.25">
      <c r="B1763" s="1">
        <v>44217.541666666664</v>
      </c>
      <c r="C1763">
        <v>0.28116000000000002</v>
      </c>
      <c r="E1763">
        <v>0.27374999999999999</v>
      </c>
    </row>
    <row r="1764" spans="2:5" x14ac:dyDescent="0.25">
      <c r="B1764" s="1">
        <v>44217.5</v>
      </c>
      <c r="C1764">
        <v>0.28145999999999999</v>
      </c>
      <c r="E1764">
        <v>0.27273999999999998</v>
      </c>
    </row>
    <row r="1765" spans="2:5" x14ac:dyDescent="0.25">
      <c r="B1765" s="1">
        <v>44217.458333333336</v>
      </c>
      <c r="C1765">
        <v>0.28305000000000002</v>
      </c>
      <c r="E1765">
        <v>0.27156000000000002</v>
      </c>
    </row>
    <row r="1766" spans="2:5" x14ac:dyDescent="0.25">
      <c r="B1766" s="1">
        <v>44217.416666666664</v>
      </c>
      <c r="C1766">
        <v>0.28552</v>
      </c>
      <c r="E1766">
        <v>0.27448</v>
      </c>
    </row>
    <row r="1767" spans="2:5" x14ac:dyDescent="0.25">
      <c r="B1767" s="1">
        <v>44217.375</v>
      </c>
      <c r="C1767">
        <v>0.28376000000000001</v>
      </c>
      <c r="E1767">
        <v>0.27495000000000003</v>
      </c>
    </row>
    <row r="1768" spans="2:5" x14ac:dyDescent="0.25">
      <c r="B1768" s="1">
        <v>44217.333333333336</v>
      </c>
      <c r="C1768">
        <v>0.2858</v>
      </c>
      <c r="E1768">
        <v>0.2787</v>
      </c>
    </row>
    <row r="1769" spans="2:5" x14ac:dyDescent="0.25">
      <c r="B1769" s="1">
        <v>44217.291666666664</v>
      </c>
      <c r="C1769">
        <v>0.29601</v>
      </c>
      <c r="E1769">
        <v>0.28775000000000001</v>
      </c>
    </row>
    <row r="1770" spans="2:5" x14ac:dyDescent="0.25">
      <c r="B1770" s="1">
        <v>44217.25</v>
      </c>
      <c r="C1770">
        <v>0.29643999999999998</v>
      </c>
      <c r="E1770">
        <v>0.28891</v>
      </c>
    </row>
    <row r="1771" spans="2:5" x14ac:dyDescent="0.25">
      <c r="B1771" s="1">
        <v>44217.208333333336</v>
      </c>
      <c r="C1771">
        <v>0.29461999999999999</v>
      </c>
      <c r="E1771">
        <v>0.28628999999999999</v>
      </c>
    </row>
    <row r="1772" spans="2:5" x14ac:dyDescent="0.25">
      <c r="B1772" s="1">
        <v>44217.166666666664</v>
      </c>
      <c r="C1772">
        <v>0.29302</v>
      </c>
      <c r="E1772">
        <v>0.28277000000000002</v>
      </c>
    </row>
    <row r="1773" spans="2:5" x14ac:dyDescent="0.25">
      <c r="B1773" s="1">
        <v>44217.125</v>
      </c>
      <c r="C1773">
        <v>0.29449999999999998</v>
      </c>
      <c r="E1773">
        <v>0.28771000000000002</v>
      </c>
    </row>
    <row r="1774" spans="2:5" x14ac:dyDescent="0.25">
      <c r="B1774" s="1">
        <v>44217.083333333336</v>
      </c>
      <c r="C1774">
        <v>0.29951</v>
      </c>
      <c r="E1774">
        <v>0.28837000000000002</v>
      </c>
    </row>
    <row r="1775" spans="2:5" x14ac:dyDescent="0.25">
      <c r="B1775" s="1">
        <v>44217.041666666664</v>
      </c>
      <c r="C1775">
        <v>0.29152</v>
      </c>
      <c r="E1775">
        <v>0.28852</v>
      </c>
    </row>
    <row r="1776" spans="2:5" x14ac:dyDescent="0.25">
      <c r="B1776" s="1">
        <v>44217</v>
      </c>
      <c r="C1776">
        <v>0.29430000000000001</v>
      </c>
      <c r="E1776">
        <v>0.29227999999999998</v>
      </c>
    </row>
    <row r="1777" spans="2:5" x14ac:dyDescent="0.25">
      <c r="B1777" s="1">
        <v>44216.958333333336</v>
      </c>
      <c r="C1777">
        <v>0.29538999999999999</v>
      </c>
      <c r="E1777">
        <v>0.29358000000000001</v>
      </c>
    </row>
    <row r="1778" spans="2:5" x14ac:dyDescent="0.25">
      <c r="B1778" s="1">
        <v>44216.916666666664</v>
      </c>
      <c r="C1778">
        <v>0.29205999999999999</v>
      </c>
      <c r="E1778">
        <v>0.29148000000000002</v>
      </c>
    </row>
    <row r="1779" spans="2:5" x14ac:dyDescent="0.25">
      <c r="B1779" s="1">
        <v>44216.875</v>
      </c>
      <c r="C1779">
        <v>0.2944</v>
      </c>
      <c r="E1779">
        <v>0.29063</v>
      </c>
    </row>
    <row r="1780" spans="2:5" x14ac:dyDescent="0.25">
      <c r="B1780" s="1">
        <v>44216.833333333336</v>
      </c>
      <c r="C1780">
        <v>0.29221000000000003</v>
      </c>
      <c r="E1780">
        <v>0.29186000000000001</v>
      </c>
    </row>
    <row r="1781" spans="2:5" x14ac:dyDescent="0.25">
      <c r="B1781" s="1">
        <v>44216.791666666664</v>
      </c>
      <c r="C1781">
        <v>0.29116999999999998</v>
      </c>
      <c r="E1781">
        <v>0.29403000000000001</v>
      </c>
    </row>
    <row r="1782" spans="2:5" x14ac:dyDescent="0.25">
      <c r="B1782" s="1">
        <v>44216.75</v>
      </c>
      <c r="C1782">
        <v>0.29071999999999998</v>
      </c>
      <c r="E1782">
        <v>0.28938000000000003</v>
      </c>
    </row>
    <row r="1783" spans="2:5" x14ac:dyDescent="0.25">
      <c r="B1783" s="1">
        <v>44216.708333333336</v>
      </c>
      <c r="C1783">
        <v>0.2898</v>
      </c>
      <c r="E1783">
        <v>0.28797</v>
      </c>
    </row>
    <row r="1784" spans="2:5" x14ac:dyDescent="0.25">
      <c r="B1784" s="1">
        <v>44216.666666666664</v>
      </c>
      <c r="C1784">
        <v>0.28959000000000001</v>
      </c>
      <c r="E1784">
        <v>0.28491</v>
      </c>
    </row>
    <row r="1785" spans="2:5" x14ac:dyDescent="0.25">
      <c r="B1785" s="1">
        <v>44216.625</v>
      </c>
      <c r="C1785">
        <v>0.28466999999999998</v>
      </c>
      <c r="E1785">
        <v>0.27975</v>
      </c>
    </row>
    <row r="1786" spans="2:5" x14ac:dyDescent="0.25">
      <c r="B1786" s="1">
        <v>44216.583333333336</v>
      </c>
      <c r="C1786">
        <v>0.28782999999999997</v>
      </c>
      <c r="E1786">
        <v>0.28362999999999999</v>
      </c>
    </row>
    <row r="1787" spans="2:5" x14ac:dyDescent="0.25">
      <c r="B1787" s="1">
        <v>44216.541666666664</v>
      </c>
      <c r="C1787">
        <v>0.28967999999999999</v>
      </c>
      <c r="E1787">
        <v>0.28571000000000002</v>
      </c>
    </row>
    <row r="1788" spans="2:5" x14ac:dyDescent="0.25">
      <c r="B1788" s="1">
        <v>44216.5</v>
      </c>
      <c r="C1788">
        <v>0.28878999999999999</v>
      </c>
      <c r="E1788">
        <v>0.28305999999999998</v>
      </c>
    </row>
    <row r="1789" spans="2:5" x14ac:dyDescent="0.25">
      <c r="B1789" s="1">
        <v>44216.458333333336</v>
      </c>
      <c r="C1789">
        <v>0.2848</v>
      </c>
      <c r="E1789">
        <v>0.28031</v>
      </c>
    </row>
    <row r="1790" spans="2:5" x14ac:dyDescent="0.25">
      <c r="B1790" s="1">
        <v>44216.416666666664</v>
      </c>
      <c r="C1790">
        <v>0.28760000000000002</v>
      </c>
      <c r="E1790">
        <v>0.28456999999999999</v>
      </c>
    </row>
    <row r="1791" spans="2:5" x14ac:dyDescent="0.25">
      <c r="B1791" s="1">
        <v>44216.375</v>
      </c>
      <c r="C1791">
        <v>0.28709000000000001</v>
      </c>
      <c r="E1791">
        <v>0.28508</v>
      </c>
    </row>
    <row r="1792" spans="2:5" x14ac:dyDescent="0.25">
      <c r="B1792" s="1">
        <v>44216.333333333336</v>
      </c>
      <c r="C1792">
        <v>0.29657</v>
      </c>
      <c r="E1792">
        <v>0.29204999999999998</v>
      </c>
    </row>
    <row r="1793" spans="2:5" x14ac:dyDescent="0.25">
      <c r="B1793" s="1">
        <v>44216.291666666664</v>
      </c>
      <c r="C1793">
        <v>0.29746</v>
      </c>
      <c r="E1793">
        <v>0.29544999999999999</v>
      </c>
    </row>
    <row r="1794" spans="2:5" x14ac:dyDescent="0.25">
      <c r="B1794" s="1">
        <v>44216.25</v>
      </c>
      <c r="C1794">
        <v>0.28893999999999997</v>
      </c>
      <c r="E1794">
        <v>0.28915000000000002</v>
      </c>
    </row>
    <row r="1795" spans="2:5" x14ac:dyDescent="0.25">
      <c r="B1795" s="1">
        <v>44216.208333333336</v>
      </c>
      <c r="C1795">
        <v>0.29035</v>
      </c>
      <c r="E1795">
        <v>0.29457</v>
      </c>
    </row>
    <row r="1796" spans="2:5" x14ac:dyDescent="0.25">
      <c r="B1796" s="1">
        <v>44216.166666666664</v>
      </c>
      <c r="C1796">
        <v>0.28816999999999998</v>
      </c>
      <c r="E1796">
        <v>0.29086000000000001</v>
      </c>
    </row>
    <row r="1797" spans="2:5" x14ac:dyDescent="0.25">
      <c r="B1797" s="1">
        <v>44216.125</v>
      </c>
      <c r="C1797">
        <v>0.28555000000000003</v>
      </c>
      <c r="E1797">
        <v>0.29075000000000001</v>
      </c>
    </row>
    <row r="1798" spans="2:5" x14ac:dyDescent="0.25">
      <c r="B1798" s="1">
        <v>44216.083333333336</v>
      </c>
      <c r="C1798">
        <v>0.29260000000000003</v>
      </c>
      <c r="E1798">
        <v>0.30041000000000001</v>
      </c>
    </row>
    <row r="1799" spans="2:5" x14ac:dyDescent="0.25">
      <c r="B1799" s="1">
        <v>44216.041666666664</v>
      </c>
      <c r="C1799">
        <v>0.29494999999999999</v>
      </c>
      <c r="E1799">
        <v>0.29833999999999999</v>
      </c>
    </row>
    <row r="1800" spans="2:5" x14ac:dyDescent="0.25">
      <c r="B1800" s="1">
        <v>44216</v>
      </c>
      <c r="C1800">
        <v>0.29779</v>
      </c>
      <c r="E1800">
        <v>0.30046</v>
      </c>
    </row>
    <row r="1801" spans="2:5" x14ac:dyDescent="0.25">
      <c r="B1801" s="1">
        <v>44215.958333333336</v>
      </c>
      <c r="C1801">
        <v>0.29396</v>
      </c>
      <c r="E1801">
        <v>0.29748000000000002</v>
      </c>
    </row>
    <row r="1802" spans="2:5" x14ac:dyDescent="0.25">
      <c r="B1802" s="1">
        <v>44215.916666666664</v>
      </c>
      <c r="C1802">
        <v>0.29984</v>
      </c>
      <c r="E1802">
        <v>0.30413000000000001</v>
      </c>
    </row>
    <row r="1803" spans="2:5" x14ac:dyDescent="0.25">
      <c r="B1803" s="1">
        <v>44215.875</v>
      </c>
      <c r="C1803">
        <v>0.30299999999999999</v>
      </c>
      <c r="E1803">
        <v>0.30187999999999998</v>
      </c>
    </row>
    <row r="1804" spans="2:5" x14ac:dyDescent="0.25">
      <c r="B1804" s="1">
        <v>44215.833333333336</v>
      </c>
      <c r="C1804">
        <v>0.30414000000000002</v>
      </c>
      <c r="E1804">
        <v>0.30319000000000002</v>
      </c>
    </row>
    <row r="1805" spans="2:5" x14ac:dyDescent="0.25">
      <c r="B1805" s="1">
        <v>44215.791666666664</v>
      </c>
      <c r="C1805">
        <v>0.29977999999999999</v>
      </c>
      <c r="E1805">
        <v>0.29981000000000002</v>
      </c>
    </row>
    <row r="1806" spans="2:5" x14ac:dyDescent="0.25">
      <c r="B1806" s="1">
        <v>44215.75</v>
      </c>
      <c r="C1806">
        <v>0.29674</v>
      </c>
      <c r="E1806">
        <v>0.30121999999999999</v>
      </c>
    </row>
    <row r="1807" spans="2:5" x14ac:dyDescent="0.25">
      <c r="B1807" s="1">
        <v>44215.708333333336</v>
      </c>
      <c r="C1807">
        <v>0.30475000000000002</v>
      </c>
      <c r="E1807">
        <v>0.30958999999999998</v>
      </c>
    </row>
    <row r="1808" spans="2:5" x14ac:dyDescent="0.25">
      <c r="B1808" s="1">
        <v>44215.666666666664</v>
      </c>
      <c r="C1808">
        <v>0.30530000000000002</v>
      </c>
      <c r="E1808">
        <v>0.31152999999999997</v>
      </c>
    </row>
    <row r="1809" spans="2:5" x14ac:dyDescent="0.25">
      <c r="B1809" s="1">
        <v>44215.625</v>
      </c>
      <c r="C1809">
        <v>0.30792000000000003</v>
      </c>
      <c r="E1809">
        <v>0.31376999999999999</v>
      </c>
    </row>
    <row r="1810" spans="2:5" x14ac:dyDescent="0.25">
      <c r="B1810" s="1">
        <v>44215.583333333336</v>
      </c>
      <c r="C1810">
        <v>0.30280000000000001</v>
      </c>
      <c r="E1810">
        <v>0.30957000000000001</v>
      </c>
    </row>
    <row r="1811" spans="2:5" x14ac:dyDescent="0.25">
      <c r="B1811" s="1">
        <v>44215.541666666664</v>
      </c>
      <c r="C1811">
        <v>0.30720999999999998</v>
      </c>
      <c r="E1811">
        <v>0.30928</v>
      </c>
    </row>
    <row r="1812" spans="2:5" x14ac:dyDescent="0.25">
      <c r="B1812" s="1">
        <v>44215.5</v>
      </c>
      <c r="C1812">
        <v>0.30424000000000001</v>
      </c>
      <c r="E1812">
        <v>0.30858000000000002</v>
      </c>
    </row>
    <row r="1813" spans="2:5" x14ac:dyDescent="0.25">
      <c r="B1813" s="1">
        <v>44215.458333333336</v>
      </c>
      <c r="C1813">
        <v>0.30203000000000002</v>
      </c>
      <c r="E1813">
        <v>0.31103999999999998</v>
      </c>
    </row>
    <row r="1814" spans="2:5" x14ac:dyDescent="0.25">
      <c r="B1814" s="1">
        <v>44215.416666666664</v>
      </c>
      <c r="C1814">
        <v>0.30147000000000002</v>
      </c>
      <c r="E1814">
        <v>0.31241000000000002</v>
      </c>
    </row>
    <row r="1815" spans="2:5" x14ac:dyDescent="0.25">
      <c r="B1815" s="1">
        <v>44215.375</v>
      </c>
      <c r="C1815">
        <v>0.30452000000000001</v>
      </c>
      <c r="E1815">
        <v>0.31217</v>
      </c>
    </row>
    <row r="1816" spans="2:5" x14ac:dyDescent="0.25">
      <c r="B1816" s="1">
        <v>44215.333333333336</v>
      </c>
      <c r="C1816">
        <v>0.30739</v>
      </c>
      <c r="E1816">
        <v>0.31363999999999997</v>
      </c>
    </row>
    <row r="1817" spans="2:5" x14ac:dyDescent="0.25">
      <c r="B1817" s="1">
        <v>44215.291666666664</v>
      </c>
      <c r="C1817">
        <v>0.30635000000000001</v>
      </c>
      <c r="E1817">
        <v>0.30969000000000002</v>
      </c>
    </row>
    <row r="1818" spans="2:5" x14ac:dyDescent="0.25">
      <c r="B1818" s="1">
        <v>44215.25</v>
      </c>
      <c r="C1818">
        <v>0.31015999999999999</v>
      </c>
      <c r="E1818">
        <v>0.30740000000000001</v>
      </c>
    </row>
    <row r="1819" spans="2:5" x14ac:dyDescent="0.25">
      <c r="B1819" s="1">
        <v>44215.208333333336</v>
      </c>
      <c r="C1819">
        <v>0.32090999999999997</v>
      </c>
      <c r="E1819">
        <v>0.3115</v>
      </c>
    </row>
    <row r="1820" spans="2:5" x14ac:dyDescent="0.25">
      <c r="B1820" s="1">
        <v>44215.166666666664</v>
      </c>
      <c r="C1820">
        <v>0.29010000000000002</v>
      </c>
      <c r="E1820">
        <v>0.30110999999999999</v>
      </c>
    </row>
    <row r="1821" spans="2:5" x14ac:dyDescent="0.25">
      <c r="B1821" s="1">
        <v>44215.125</v>
      </c>
      <c r="C1821">
        <v>0.29110999999999998</v>
      </c>
      <c r="E1821">
        <v>0.30146000000000001</v>
      </c>
    </row>
    <row r="1822" spans="2:5" x14ac:dyDescent="0.25">
      <c r="B1822" s="1">
        <v>44215.083333333336</v>
      </c>
      <c r="C1822">
        <v>0.28849000000000002</v>
      </c>
      <c r="E1822">
        <v>0.30182999999999999</v>
      </c>
    </row>
    <row r="1823" spans="2:5" x14ac:dyDescent="0.25">
      <c r="B1823" s="1">
        <v>44215.041666666664</v>
      </c>
      <c r="C1823">
        <v>0.28939999999999999</v>
      </c>
      <c r="E1823">
        <v>0.30630000000000002</v>
      </c>
    </row>
    <row r="1824" spans="2:5" x14ac:dyDescent="0.25">
      <c r="B1824" s="1">
        <v>44215</v>
      </c>
      <c r="C1824">
        <v>0.28556999999999999</v>
      </c>
      <c r="E1824">
        <v>0.30162</v>
      </c>
    </row>
    <row r="1825" spans="2:5" x14ac:dyDescent="0.25">
      <c r="B1825" s="1">
        <v>44214.958333333336</v>
      </c>
      <c r="C1825">
        <v>0.28527999999999998</v>
      </c>
      <c r="E1825">
        <v>0.30543999999999999</v>
      </c>
    </row>
    <row r="1826" spans="2:5" x14ac:dyDescent="0.25">
      <c r="B1826" s="1">
        <v>44214.916666666664</v>
      </c>
      <c r="C1826">
        <v>0.28338000000000002</v>
      </c>
      <c r="E1826">
        <v>0.30206</v>
      </c>
    </row>
    <row r="1827" spans="2:5" x14ac:dyDescent="0.25">
      <c r="B1827" s="1">
        <v>44214.875</v>
      </c>
      <c r="C1827">
        <v>0.28204000000000001</v>
      </c>
      <c r="E1827">
        <v>0.29968</v>
      </c>
    </row>
    <row r="1828" spans="2:5" x14ac:dyDescent="0.25">
      <c r="B1828" s="1">
        <v>44214.833333333336</v>
      </c>
      <c r="C1828">
        <v>0.28166999999999998</v>
      </c>
      <c r="E1828">
        <v>0.29748000000000002</v>
      </c>
    </row>
    <row r="1829" spans="2:5" x14ac:dyDescent="0.25">
      <c r="B1829" s="1">
        <v>44214.791666666664</v>
      </c>
      <c r="C1829">
        <v>0.28176000000000001</v>
      </c>
      <c r="E1829">
        <v>0.3</v>
      </c>
    </row>
    <row r="1830" spans="2:5" x14ac:dyDescent="0.25">
      <c r="B1830" s="1">
        <v>44214.75</v>
      </c>
      <c r="C1830">
        <v>0.27905000000000002</v>
      </c>
      <c r="E1830">
        <v>0.29727999999999999</v>
      </c>
    </row>
    <row r="1831" spans="2:5" x14ac:dyDescent="0.25">
      <c r="B1831" s="1">
        <v>44214.708333333336</v>
      </c>
      <c r="C1831">
        <v>0.27889000000000003</v>
      </c>
      <c r="E1831">
        <v>0.29779</v>
      </c>
    </row>
    <row r="1832" spans="2:5" x14ac:dyDescent="0.25">
      <c r="B1832" s="1">
        <v>44214.666666666664</v>
      </c>
      <c r="C1832">
        <v>0.28189999999999998</v>
      </c>
      <c r="E1832">
        <v>0.29898000000000002</v>
      </c>
    </row>
    <row r="1833" spans="2:5" x14ac:dyDescent="0.25">
      <c r="B1833" s="1">
        <v>44214.625</v>
      </c>
      <c r="C1833">
        <v>0.28410999999999997</v>
      </c>
      <c r="E1833">
        <v>0.29965000000000003</v>
      </c>
    </row>
    <row r="1834" spans="2:5" x14ac:dyDescent="0.25">
      <c r="B1834" s="1">
        <v>44214.583333333336</v>
      </c>
      <c r="C1834">
        <v>0.28406999999999999</v>
      </c>
      <c r="E1834">
        <v>0.29898000000000002</v>
      </c>
    </row>
    <row r="1835" spans="2:5" x14ac:dyDescent="0.25">
      <c r="B1835" s="1">
        <v>44214.541666666664</v>
      </c>
      <c r="C1835">
        <v>0.28448000000000001</v>
      </c>
      <c r="E1835">
        <v>0.29838999999999999</v>
      </c>
    </row>
    <row r="1836" spans="2:5" x14ac:dyDescent="0.25">
      <c r="B1836" s="1">
        <v>44214.5</v>
      </c>
      <c r="C1836">
        <v>0.28549999999999998</v>
      </c>
      <c r="E1836">
        <v>0.29827999999999999</v>
      </c>
    </row>
    <row r="1837" spans="2:5" x14ac:dyDescent="0.25">
      <c r="B1837" s="1">
        <v>44214.458333333336</v>
      </c>
      <c r="C1837">
        <v>0.28408</v>
      </c>
      <c r="E1837">
        <v>0.29832999999999998</v>
      </c>
    </row>
    <row r="1838" spans="2:5" x14ac:dyDescent="0.25">
      <c r="B1838" s="1">
        <v>44214.416666666664</v>
      </c>
      <c r="C1838">
        <v>0.28300999999999998</v>
      </c>
      <c r="E1838">
        <v>0.29881000000000002</v>
      </c>
    </row>
    <row r="1839" spans="2:5" x14ac:dyDescent="0.25">
      <c r="B1839" s="1">
        <v>44214.375</v>
      </c>
      <c r="C1839">
        <v>0.28799999999999998</v>
      </c>
      <c r="E1839">
        <v>0.30110999999999999</v>
      </c>
    </row>
    <row r="1840" spans="2:5" x14ac:dyDescent="0.25">
      <c r="B1840" s="1">
        <v>44214.333333333336</v>
      </c>
      <c r="C1840">
        <v>0.28317999999999999</v>
      </c>
      <c r="E1840">
        <v>0.30201</v>
      </c>
    </row>
    <row r="1841" spans="2:5" x14ac:dyDescent="0.25">
      <c r="B1841" s="1">
        <v>44214.291666666664</v>
      </c>
      <c r="C1841">
        <v>0.2777</v>
      </c>
      <c r="E1841">
        <v>0.30185000000000001</v>
      </c>
    </row>
    <row r="1842" spans="2:5" x14ac:dyDescent="0.25">
      <c r="B1842" s="1">
        <v>44214.25</v>
      </c>
      <c r="C1842">
        <v>0.27393000000000001</v>
      </c>
      <c r="E1842">
        <v>0.29664000000000001</v>
      </c>
    </row>
    <row r="1843" spans="2:5" x14ac:dyDescent="0.25">
      <c r="B1843" s="1">
        <v>44214.208333333336</v>
      </c>
      <c r="C1843">
        <v>0.27462999999999999</v>
      </c>
      <c r="E1843">
        <v>0.29876999999999998</v>
      </c>
    </row>
    <row r="1844" spans="2:5" x14ac:dyDescent="0.25">
      <c r="B1844" s="1">
        <v>44214.166666666664</v>
      </c>
      <c r="C1844">
        <v>0.27345000000000003</v>
      </c>
      <c r="E1844">
        <v>0.29560999999999998</v>
      </c>
    </row>
    <row r="1845" spans="2:5" x14ac:dyDescent="0.25">
      <c r="B1845" s="1">
        <v>44214.125</v>
      </c>
      <c r="C1845">
        <v>0.27295000000000003</v>
      </c>
      <c r="E1845">
        <v>0.29509999999999997</v>
      </c>
    </row>
    <row r="1846" spans="2:5" x14ac:dyDescent="0.25">
      <c r="B1846" s="1">
        <v>44214.083333333336</v>
      </c>
      <c r="C1846">
        <v>0.27483000000000002</v>
      </c>
      <c r="E1846">
        <v>0.30187000000000003</v>
      </c>
    </row>
    <row r="1847" spans="2:5" x14ac:dyDescent="0.25">
      <c r="B1847" s="1">
        <v>44214.041666666664</v>
      </c>
      <c r="C1847">
        <v>0.27803</v>
      </c>
      <c r="E1847">
        <v>0.30636999999999998</v>
      </c>
    </row>
    <row r="1848" spans="2:5" x14ac:dyDescent="0.25">
      <c r="B1848" s="1">
        <v>44214</v>
      </c>
      <c r="C1848">
        <v>0.27751999999999999</v>
      </c>
      <c r="E1848">
        <v>0.30651</v>
      </c>
    </row>
    <row r="1849" spans="2:5" x14ac:dyDescent="0.25">
      <c r="B1849" s="1">
        <v>44213.958333333336</v>
      </c>
      <c r="C1849">
        <v>0.27745999999999998</v>
      </c>
      <c r="E1849">
        <v>0.30380000000000001</v>
      </c>
    </row>
    <row r="1850" spans="2:5" x14ac:dyDescent="0.25">
      <c r="B1850" s="1">
        <v>44213.916666666664</v>
      </c>
      <c r="C1850">
        <v>0.27800000000000002</v>
      </c>
      <c r="E1850">
        <v>0.30690000000000001</v>
      </c>
    </row>
    <row r="1851" spans="2:5" x14ac:dyDescent="0.25">
      <c r="B1851" s="1">
        <v>44213.875</v>
      </c>
      <c r="C1851">
        <v>0.28067999999999999</v>
      </c>
      <c r="E1851">
        <v>0.30718000000000001</v>
      </c>
    </row>
    <row r="1852" spans="2:5" x14ac:dyDescent="0.25">
      <c r="B1852" s="1">
        <v>44213.833333333336</v>
      </c>
      <c r="C1852">
        <v>0.27810000000000001</v>
      </c>
      <c r="E1852">
        <v>0.30656</v>
      </c>
    </row>
    <row r="1853" spans="2:5" x14ac:dyDescent="0.25">
      <c r="B1853" s="1">
        <v>44213.791666666664</v>
      </c>
      <c r="C1853">
        <v>0.27511000000000002</v>
      </c>
      <c r="E1853">
        <v>0.29846</v>
      </c>
    </row>
    <row r="1854" spans="2:5" x14ac:dyDescent="0.25">
      <c r="B1854" s="1">
        <v>44213.75</v>
      </c>
      <c r="C1854">
        <v>0.27678000000000003</v>
      </c>
      <c r="E1854">
        <v>0.30013000000000001</v>
      </c>
    </row>
    <row r="1855" spans="2:5" x14ac:dyDescent="0.25">
      <c r="B1855" s="1">
        <v>44213.708333333336</v>
      </c>
      <c r="C1855">
        <v>0.27678999999999998</v>
      </c>
      <c r="E1855">
        <v>0.29915000000000003</v>
      </c>
    </row>
    <row r="1856" spans="2:5" x14ac:dyDescent="0.25">
      <c r="B1856" s="1">
        <v>44213.666666666664</v>
      </c>
      <c r="C1856">
        <v>0.27728999999999998</v>
      </c>
      <c r="E1856">
        <v>0.30223</v>
      </c>
    </row>
    <row r="1857" spans="2:5" x14ac:dyDescent="0.25">
      <c r="B1857" s="1">
        <v>44213.625</v>
      </c>
      <c r="C1857">
        <v>0.27659</v>
      </c>
      <c r="E1857">
        <v>0.30295</v>
      </c>
    </row>
    <row r="1858" spans="2:5" x14ac:dyDescent="0.25">
      <c r="B1858" s="1">
        <v>44213.583333333336</v>
      </c>
      <c r="C1858">
        <v>0.27224999999999999</v>
      </c>
      <c r="E1858">
        <v>0.29507</v>
      </c>
    </row>
    <row r="1859" spans="2:5" x14ac:dyDescent="0.25">
      <c r="B1859" s="1">
        <v>44213.541666666664</v>
      </c>
      <c r="C1859">
        <v>0.27321000000000001</v>
      </c>
      <c r="E1859">
        <v>0.29252</v>
      </c>
    </row>
    <row r="1860" spans="2:5" x14ac:dyDescent="0.25">
      <c r="B1860" s="1">
        <v>44213.5</v>
      </c>
      <c r="C1860">
        <v>0.27495000000000003</v>
      </c>
      <c r="E1860">
        <v>0.29654999999999998</v>
      </c>
    </row>
    <row r="1861" spans="2:5" x14ac:dyDescent="0.25">
      <c r="B1861" s="1">
        <v>44213.458333333336</v>
      </c>
      <c r="C1861">
        <v>0.27503</v>
      </c>
      <c r="E1861">
        <v>0.30162</v>
      </c>
    </row>
    <row r="1862" spans="2:5" x14ac:dyDescent="0.25">
      <c r="B1862" s="1">
        <v>44213.416666666664</v>
      </c>
      <c r="C1862">
        <v>0.27332000000000001</v>
      </c>
      <c r="E1862">
        <v>0.29632999999999998</v>
      </c>
    </row>
    <row r="1863" spans="2:5" x14ac:dyDescent="0.25">
      <c r="B1863" s="1">
        <v>44213.375</v>
      </c>
      <c r="C1863">
        <v>0.27007999999999999</v>
      </c>
      <c r="E1863">
        <v>0.29141</v>
      </c>
    </row>
    <row r="1864" spans="2:5" x14ac:dyDescent="0.25">
      <c r="B1864" s="1">
        <v>44213.333333333336</v>
      </c>
      <c r="C1864">
        <v>0.27339999999999998</v>
      </c>
      <c r="E1864">
        <v>0.29860999999999999</v>
      </c>
    </row>
    <row r="1865" spans="2:5" x14ac:dyDescent="0.25">
      <c r="B1865" s="1">
        <v>44213.291666666664</v>
      </c>
      <c r="C1865">
        <v>0.27322000000000002</v>
      </c>
      <c r="E1865">
        <v>0.29322999999999999</v>
      </c>
    </row>
    <row r="1866" spans="2:5" x14ac:dyDescent="0.25">
      <c r="B1866" s="1">
        <v>44213.25</v>
      </c>
      <c r="C1866">
        <v>0.27715000000000001</v>
      </c>
      <c r="E1866">
        <v>0.30195</v>
      </c>
    </row>
    <row r="1867" spans="2:5" x14ac:dyDescent="0.25">
      <c r="B1867" s="1">
        <v>44213.208333333336</v>
      </c>
      <c r="C1867">
        <v>0.27744000000000002</v>
      </c>
      <c r="E1867">
        <v>0.29949999999999999</v>
      </c>
    </row>
    <row r="1868" spans="2:5" x14ac:dyDescent="0.25">
      <c r="B1868" s="1">
        <v>44213.166666666664</v>
      </c>
      <c r="C1868">
        <v>0.27922000000000002</v>
      </c>
      <c r="E1868">
        <v>0.30595</v>
      </c>
    </row>
    <row r="1869" spans="2:5" x14ac:dyDescent="0.25">
      <c r="B1869" s="1">
        <v>44213.125</v>
      </c>
      <c r="C1869">
        <v>0.28156999999999999</v>
      </c>
      <c r="E1869">
        <v>0.30890000000000001</v>
      </c>
    </row>
    <row r="1870" spans="2:5" x14ac:dyDescent="0.25">
      <c r="B1870" s="1">
        <v>44213.083333333336</v>
      </c>
      <c r="C1870">
        <v>0.28273999999999999</v>
      </c>
      <c r="E1870">
        <v>0.30837999999999999</v>
      </c>
    </row>
    <row r="1871" spans="2:5" x14ac:dyDescent="0.25">
      <c r="B1871" s="1">
        <v>44213.041666666664</v>
      </c>
      <c r="C1871">
        <v>0.28559000000000001</v>
      </c>
      <c r="E1871">
        <v>0.31913999999999998</v>
      </c>
    </row>
    <row r="1872" spans="2:5" x14ac:dyDescent="0.25">
      <c r="B1872" s="1">
        <v>44213</v>
      </c>
      <c r="C1872">
        <v>0.28125</v>
      </c>
      <c r="E1872">
        <v>0.30046</v>
      </c>
    </row>
    <row r="1873" spans="2:5" x14ac:dyDescent="0.25">
      <c r="B1873" s="1">
        <v>44212.958333333336</v>
      </c>
      <c r="C1873">
        <v>0.27923999999999999</v>
      </c>
      <c r="E1873">
        <v>0.29075000000000001</v>
      </c>
    </row>
    <row r="1874" spans="2:5" x14ac:dyDescent="0.25">
      <c r="B1874" s="1">
        <v>44212.916666666664</v>
      </c>
      <c r="C1874">
        <v>0.27971000000000001</v>
      </c>
      <c r="E1874">
        <v>0.29202</v>
      </c>
    </row>
    <row r="1875" spans="2:5" x14ac:dyDescent="0.25">
      <c r="B1875" s="1">
        <v>44212.875</v>
      </c>
      <c r="C1875">
        <v>0.27949000000000002</v>
      </c>
      <c r="E1875">
        <v>0.29127999999999998</v>
      </c>
    </row>
    <row r="1876" spans="2:5" x14ac:dyDescent="0.25">
      <c r="B1876" s="1">
        <v>44212.833333333336</v>
      </c>
      <c r="C1876">
        <v>0.28360999999999997</v>
      </c>
      <c r="E1876">
        <v>0.29871999999999999</v>
      </c>
    </row>
    <row r="1877" spans="2:5" x14ac:dyDescent="0.25">
      <c r="B1877" s="1">
        <v>44212.791666666664</v>
      </c>
      <c r="C1877">
        <v>0.28366999999999998</v>
      </c>
      <c r="E1877">
        <v>0.29666999999999999</v>
      </c>
    </row>
    <row r="1878" spans="2:5" x14ac:dyDescent="0.25">
      <c r="B1878" s="1">
        <v>44212.75</v>
      </c>
      <c r="C1878">
        <v>0.28077999999999997</v>
      </c>
      <c r="E1878">
        <v>0.29320000000000002</v>
      </c>
    </row>
    <row r="1879" spans="2:5" x14ac:dyDescent="0.25">
      <c r="B1879" s="1">
        <v>44212.708333333336</v>
      </c>
      <c r="C1879">
        <v>0.28349999999999997</v>
      </c>
      <c r="E1879">
        <v>0.29677999999999999</v>
      </c>
    </row>
    <row r="1880" spans="2:5" x14ac:dyDescent="0.25">
      <c r="B1880" s="1">
        <v>44212.666666666664</v>
      </c>
      <c r="C1880">
        <v>0.28603000000000001</v>
      </c>
      <c r="E1880">
        <v>0.29829</v>
      </c>
    </row>
    <row r="1881" spans="2:5" x14ac:dyDescent="0.25">
      <c r="B1881" s="1">
        <v>44212.625</v>
      </c>
      <c r="C1881">
        <v>0.28782999999999997</v>
      </c>
      <c r="E1881">
        <v>0.30275000000000002</v>
      </c>
    </row>
    <row r="1882" spans="2:5" x14ac:dyDescent="0.25">
      <c r="B1882" s="1">
        <v>44212.583333333336</v>
      </c>
      <c r="C1882">
        <v>0.2868</v>
      </c>
      <c r="E1882">
        <v>0.30027999999999999</v>
      </c>
    </row>
    <row r="1883" spans="2:5" x14ac:dyDescent="0.25">
      <c r="B1883" s="1">
        <v>44212.541666666664</v>
      </c>
      <c r="C1883">
        <v>0.28709000000000001</v>
      </c>
      <c r="E1883">
        <v>0.30325999999999997</v>
      </c>
    </row>
    <row r="1884" spans="2:5" x14ac:dyDescent="0.25">
      <c r="B1884" s="1">
        <v>44212.5</v>
      </c>
      <c r="C1884">
        <v>0.29015000000000002</v>
      </c>
      <c r="E1884">
        <v>0.30634</v>
      </c>
    </row>
    <row r="1885" spans="2:5" x14ac:dyDescent="0.25">
      <c r="B1885" s="1">
        <v>44212.458333333336</v>
      </c>
      <c r="C1885">
        <v>0.29187000000000002</v>
      </c>
      <c r="E1885">
        <v>0.30332999999999999</v>
      </c>
    </row>
    <row r="1886" spans="2:5" x14ac:dyDescent="0.25">
      <c r="B1886" s="1">
        <v>44212.416666666664</v>
      </c>
      <c r="C1886">
        <v>0.28672999999999998</v>
      </c>
      <c r="E1886">
        <v>0.29543999999999998</v>
      </c>
    </row>
    <row r="1887" spans="2:5" x14ac:dyDescent="0.25">
      <c r="B1887" s="1">
        <v>44212.375</v>
      </c>
      <c r="C1887">
        <v>0.28554000000000002</v>
      </c>
      <c r="E1887">
        <v>0.29500999999999999</v>
      </c>
    </row>
    <row r="1888" spans="2:5" x14ac:dyDescent="0.25">
      <c r="B1888" s="1">
        <v>44212.333333333336</v>
      </c>
      <c r="C1888">
        <v>0.28323999999999999</v>
      </c>
      <c r="E1888">
        <v>0.28869</v>
      </c>
    </row>
    <row r="1889" spans="2:5" x14ac:dyDescent="0.25">
      <c r="B1889" s="1">
        <v>44212.291666666664</v>
      </c>
      <c r="C1889">
        <v>0.28132000000000001</v>
      </c>
      <c r="E1889">
        <v>0.28472999999999998</v>
      </c>
    </row>
    <row r="1890" spans="2:5" x14ac:dyDescent="0.25">
      <c r="B1890" s="1">
        <v>44212.25</v>
      </c>
      <c r="C1890">
        <v>0.27948000000000001</v>
      </c>
      <c r="E1890">
        <v>0.28242</v>
      </c>
    </row>
    <row r="1891" spans="2:5" x14ac:dyDescent="0.25">
      <c r="B1891" s="1">
        <v>44212.208333333336</v>
      </c>
      <c r="C1891">
        <v>0.27799000000000001</v>
      </c>
      <c r="E1891">
        <v>0.28045999999999999</v>
      </c>
    </row>
    <row r="1892" spans="2:5" x14ac:dyDescent="0.25">
      <c r="B1892" s="1">
        <v>44212.166666666664</v>
      </c>
      <c r="C1892">
        <v>0.28044999999999998</v>
      </c>
      <c r="E1892">
        <v>0.28444000000000003</v>
      </c>
    </row>
    <row r="1893" spans="2:5" x14ac:dyDescent="0.25">
      <c r="B1893" s="1">
        <v>44212.125</v>
      </c>
      <c r="C1893">
        <v>0.27933000000000002</v>
      </c>
      <c r="E1893">
        <v>0.28489999999999999</v>
      </c>
    </row>
    <row r="1894" spans="2:5" x14ac:dyDescent="0.25">
      <c r="B1894" s="1">
        <v>44212.083333333336</v>
      </c>
      <c r="C1894">
        <v>0.27940999999999999</v>
      </c>
      <c r="E1894">
        <v>0.28238000000000002</v>
      </c>
    </row>
    <row r="1895" spans="2:5" x14ac:dyDescent="0.25">
      <c r="B1895" s="1">
        <v>44212.041666666664</v>
      </c>
      <c r="C1895">
        <v>0.28189999999999998</v>
      </c>
      <c r="E1895">
        <v>0.28608</v>
      </c>
    </row>
    <row r="1896" spans="2:5" x14ac:dyDescent="0.25">
      <c r="B1896" s="1">
        <v>44212</v>
      </c>
      <c r="C1896">
        <v>0.28421999999999997</v>
      </c>
      <c r="E1896">
        <v>0.28933999999999999</v>
      </c>
    </row>
    <row r="1897" spans="2:5" x14ac:dyDescent="0.25">
      <c r="B1897" s="1">
        <v>44211.958333333336</v>
      </c>
      <c r="C1897">
        <v>0.27990999999999999</v>
      </c>
      <c r="E1897">
        <v>0.28373999999999999</v>
      </c>
    </row>
    <row r="1898" spans="2:5" x14ac:dyDescent="0.25">
      <c r="B1898" s="1">
        <v>44211.916666666664</v>
      </c>
      <c r="C1898">
        <v>0.27573999999999999</v>
      </c>
      <c r="E1898">
        <v>0.28111000000000003</v>
      </c>
    </row>
    <row r="1899" spans="2:5" x14ac:dyDescent="0.25">
      <c r="B1899" s="1">
        <v>44211.875</v>
      </c>
      <c r="C1899">
        <v>0.27979999999999999</v>
      </c>
      <c r="E1899">
        <v>0.28173999999999999</v>
      </c>
    </row>
    <row r="1900" spans="2:5" x14ac:dyDescent="0.25">
      <c r="B1900" s="1">
        <v>44211.833333333336</v>
      </c>
      <c r="C1900">
        <v>0.27738000000000002</v>
      </c>
      <c r="E1900">
        <v>0.27855999999999997</v>
      </c>
    </row>
    <row r="1901" spans="2:5" x14ac:dyDescent="0.25">
      <c r="B1901" s="1">
        <v>44211.791666666664</v>
      </c>
      <c r="C1901">
        <v>0.27468999999999999</v>
      </c>
      <c r="E1901">
        <v>0.27492</v>
      </c>
    </row>
    <row r="1902" spans="2:5" x14ac:dyDescent="0.25">
      <c r="B1902" s="1">
        <v>44211.75</v>
      </c>
      <c r="C1902">
        <v>0.2752</v>
      </c>
      <c r="E1902">
        <v>0.27698</v>
      </c>
    </row>
    <row r="1903" spans="2:5" x14ac:dyDescent="0.25">
      <c r="B1903" s="1">
        <v>44211.708333333336</v>
      </c>
      <c r="C1903">
        <v>0.27722999999999998</v>
      </c>
      <c r="E1903">
        <v>0.27910000000000001</v>
      </c>
    </row>
    <row r="1904" spans="2:5" x14ac:dyDescent="0.25">
      <c r="B1904" s="1">
        <v>44211.666666666664</v>
      </c>
      <c r="C1904">
        <v>0.27799000000000001</v>
      </c>
      <c r="E1904">
        <v>0.28151999999999999</v>
      </c>
    </row>
    <row r="1905" spans="2:5" x14ac:dyDescent="0.25">
      <c r="B1905" s="1">
        <v>44211.625</v>
      </c>
      <c r="C1905">
        <v>0.27388000000000001</v>
      </c>
      <c r="E1905">
        <v>0.27206999999999998</v>
      </c>
    </row>
    <row r="1906" spans="2:5" x14ac:dyDescent="0.25">
      <c r="B1906" s="1">
        <v>44211.583333333336</v>
      </c>
      <c r="C1906">
        <v>0.28232000000000002</v>
      </c>
      <c r="E1906">
        <v>0.28866999999999998</v>
      </c>
    </row>
    <row r="1907" spans="2:5" x14ac:dyDescent="0.25">
      <c r="B1907" s="1">
        <v>44211.541666666664</v>
      </c>
      <c r="C1907">
        <v>0.28883999999999999</v>
      </c>
      <c r="E1907">
        <v>0.29557</v>
      </c>
    </row>
    <row r="1908" spans="2:5" x14ac:dyDescent="0.25">
      <c r="B1908" s="1">
        <v>44211.5</v>
      </c>
      <c r="C1908">
        <v>0.28882000000000002</v>
      </c>
      <c r="E1908">
        <v>0.29459000000000002</v>
      </c>
    </row>
    <row r="1909" spans="2:5" x14ac:dyDescent="0.25">
      <c r="B1909" s="1">
        <v>44211.458333333336</v>
      </c>
      <c r="C1909">
        <v>0.29135</v>
      </c>
      <c r="E1909">
        <v>0.29738999999999999</v>
      </c>
    </row>
    <row r="1910" spans="2:5" x14ac:dyDescent="0.25">
      <c r="B1910" s="1">
        <v>44211.416666666664</v>
      </c>
      <c r="C1910">
        <v>0.29275000000000001</v>
      </c>
      <c r="E1910">
        <v>0.29731000000000002</v>
      </c>
    </row>
    <row r="1911" spans="2:5" x14ac:dyDescent="0.25">
      <c r="B1911" s="1">
        <v>44211.375</v>
      </c>
      <c r="C1911">
        <v>0.29237999999999997</v>
      </c>
      <c r="E1911">
        <v>0.29722999999999999</v>
      </c>
    </row>
    <row r="1912" spans="2:5" x14ac:dyDescent="0.25">
      <c r="B1912" s="1">
        <v>44211.333333333336</v>
      </c>
      <c r="C1912">
        <v>0.29120000000000001</v>
      </c>
      <c r="E1912">
        <v>0.29591000000000001</v>
      </c>
    </row>
    <row r="1913" spans="2:5" x14ac:dyDescent="0.25">
      <c r="B1913" s="1">
        <v>44211.291666666664</v>
      </c>
      <c r="C1913">
        <v>0.29341</v>
      </c>
      <c r="E1913">
        <v>0.29779</v>
      </c>
    </row>
    <row r="1914" spans="2:5" x14ac:dyDescent="0.25">
      <c r="B1914" s="1">
        <v>44211.25</v>
      </c>
      <c r="C1914">
        <v>0.29142000000000001</v>
      </c>
      <c r="E1914">
        <v>0.29608000000000001</v>
      </c>
    </row>
    <row r="1915" spans="2:5" x14ac:dyDescent="0.25">
      <c r="B1915" s="1">
        <v>44211.208333333336</v>
      </c>
      <c r="C1915">
        <v>0.29000999999999999</v>
      </c>
      <c r="E1915">
        <v>0.29052</v>
      </c>
    </row>
    <row r="1916" spans="2:5" x14ac:dyDescent="0.25">
      <c r="B1916" s="1">
        <v>44211.166666666664</v>
      </c>
      <c r="C1916">
        <v>0.29244999999999999</v>
      </c>
      <c r="E1916">
        <v>0.29576000000000002</v>
      </c>
    </row>
    <row r="1917" spans="2:5" x14ac:dyDescent="0.25">
      <c r="B1917" s="1">
        <v>44211.125</v>
      </c>
      <c r="C1917">
        <v>0.29610999999999998</v>
      </c>
      <c r="E1917">
        <v>0.29998000000000002</v>
      </c>
    </row>
    <row r="1918" spans="2:5" x14ac:dyDescent="0.25">
      <c r="B1918" s="1">
        <v>44211.083333333336</v>
      </c>
      <c r="C1918">
        <v>0.29905999999999999</v>
      </c>
      <c r="E1918">
        <v>0.30629000000000001</v>
      </c>
    </row>
    <row r="1919" spans="2:5" x14ac:dyDescent="0.25">
      <c r="B1919" s="1">
        <v>44211.041666666664</v>
      </c>
      <c r="C1919">
        <v>0.29857</v>
      </c>
      <c r="E1919">
        <v>0.30317</v>
      </c>
    </row>
    <row r="1920" spans="2:5" x14ac:dyDescent="0.25">
      <c r="B1920" s="1">
        <v>44211</v>
      </c>
      <c r="C1920">
        <v>0.29719000000000001</v>
      </c>
      <c r="E1920">
        <v>0.30148000000000003</v>
      </c>
    </row>
    <row r="1921" spans="2:5" x14ac:dyDescent="0.25">
      <c r="B1921" s="1">
        <v>44210.958333333336</v>
      </c>
      <c r="C1921">
        <v>0.29642000000000002</v>
      </c>
      <c r="E1921">
        <v>0.30349999999999999</v>
      </c>
    </row>
    <row r="1922" spans="2:5" x14ac:dyDescent="0.25">
      <c r="B1922" s="1">
        <v>44210.916666666664</v>
      </c>
      <c r="C1922">
        <v>0.2949</v>
      </c>
      <c r="E1922">
        <v>0.29820999999999998</v>
      </c>
    </row>
    <row r="1923" spans="2:5" x14ac:dyDescent="0.25">
      <c r="B1923" s="1">
        <v>44210.875</v>
      </c>
      <c r="C1923">
        <v>0.29313</v>
      </c>
      <c r="E1923">
        <v>0.29959000000000002</v>
      </c>
    </row>
    <row r="1924" spans="2:5" x14ac:dyDescent="0.25">
      <c r="B1924" s="1">
        <v>44210.833333333336</v>
      </c>
      <c r="C1924">
        <v>0.29407</v>
      </c>
      <c r="E1924">
        <v>0.29830000000000001</v>
      </c>
    </row>
    <row r="1925" spans="2:5" x14ac:dyDescent="0.25">
      <c r="B1925" s="1">
        <v>44210.791666666664</v>
      </c>
      <c r="C1925">
        <v>0.29676999999999998</v>
      </c>
      <c r="E1925">
        <v>0.30737999999999999</v>
      </c>
    </row>
    <row r="1926" spans="2:5" x14ac:dyDescent="0.25">
      <c r="B1926" s="1">
        <v>44210.75</v>
      </c>
      <c r="C1926">
        <v>0.29686000000000001</v>
      </c>
      <c r="E1926">
        <v>0.30435000000000001</v>
      </c>
    </row>
    <row r="1927" spans="2:5" x14ac:dyDescent="0.25">
      <c r="B1927" s="1">
        <v>44210.708333333336</v>
      </c>
      <c r="C1927">
        <v>0.29659000000000002</v>
      </c>
      <c r="E1927">
        <v>0.30570000000000003</v>
      </c>
    </row>
    <row r="1928" spans="2:5" x14ac:dyDescent="0.25">
      <c r="B1928" s="1">
        <v>44210.666666666664</v>
      </c>
      <c r="C1928">
        <v>0.29937999999999998</v>
      </c>
      <c r="E1928">
        <v>0.31384000000000001</v>
      </c>
    </row>
    <row r="1929" spans="2:5" x14ac:dyDescent="0.25">
      <c r="B1929" s="1">
        <v>44210.625</v>
      </c>
      <c r="C1929">
        <v>0.29716999999999999</v>
      </c>
      <c r="E1929">
        <v>0.29865000000000003</v>
      </c>
    </row>
    <row r="1930" spans="2:5" x14ac:dyDescent="0.25">
      <c r="B1930" s="1">
        <v>44210.583333333336</v>
      </c>
      <c r="C1930">
        <v>0.29830000000000001</v>
      </c>
      <c r="E1930">
        <v>0.30112</v>
      </c>
    </row>
    <row r="1931" spans="2:5" x14ac:dyDescent="0.25">
      <c r="B1931" s="1">
        <v>44210.541666666664</v>
      </c>
      <c r="C1931">
        <v>0.29632999999999998</v>
      </c>
      <c r="E1931">
        <v>0.30170999999999998</v>
      </c>
    </row>
    <row r="1932" spans="2:5" x14ac:dyDescent="0.25">
      <c r="B1932" s="1">
        <v>44210.5</v>
      </c>
      <c r="C1932">
        <v>0.29463</v>
      </c>
      <c r="E1932">
        <v>0.29932999999999998</v>
      </c>
    </row>
    <row r="1933" spans="2:5" x14ac:dyDescent="0.25">
      <c r="B1933" s="1">
        <v>44210.458333333336</v>
      </c>
      <c r="C1933">
        <v>0.29524</v>
      </c>
      <c r="E1933">
        <v>0.29859000000000002</v>
      </c>
    </row>
    <row r="1934" spans="2:5" x14ac:dyDescent="0.25">
      <c r="B1934" s="1">
        <v>44210.416666666664</v>
      </c>
      <c r="C1934">
        <v>0.29603000000000002</v>
      </c>
      <c r="E1934">
        <v>0.30159999999999998</v>
      </c>
    </row>
    <row r="1935" spans="2:5" x14ac:dyDescent="0.25">
      <c r="B1935" s="1">
        <v>44210.375</v>
      </c>
      <c r="C1935">
        <v>0.29304000000000002</v>
      </c>
      <c r="E1935">
        <v>0.29460999999999998</v>
      </c>
    </row>
    <row r="1936" spans="2:5" x14ac:dyDescent="0.25">
      <c r="B1936" s="1">
        <v>44210.333333333336</v>
      </c>
      <c r="C1936">
        <v>0.29475000000000001</v>
      </c>
      <c r="E1936">
        <v>0.29683999999999999</v>
      </c>
    </row>
    <row r="1937" spans="2:5" x14ac:dyDescent="0.25">
      <c r="B1937" s="1">
        <v>44210.291666666664</v>
      </c>
      <c r="C1937">
        <v>0.29762</v>
      </c>
      <c r="E1937">
        <v>0.29777999999999999</v>
      </c>
    </row>
    <row r="1938" spans="2:5" x14ac:dyDescent="0.25">
      <c r="B1938" s="1">
        <v>44210.25</v>
      </c>
      <c r="C1938">
        <v>0.29604999999999998</v>
      </c>
      <c r="E1938">
        <v>0.29624</v>
      </c>
    </row>
    <row r="1939" spans="2:5" x14ac:dyDescent="0.25">
      <c r="B1939" s="1">
        <v>44210.208333333336</v>
      </c>
      <c r="C1939">
        <v>0.29476000000000002</v>
      </c>
      <c r="E1939">
        <v>0.29269000000000001</v>
      </c>
    </row>
    <row r="1940" spans="2:5" x14ac:dyDescent="0.25">
      <c r="B1940" s="1">
        <v>44210.166666666664</v>
      </c>
      <c r="C1940">
        <v>0.29585</v>
      </c>
      <c r="E1940">
        <v>0.29466999999999999</v>
      </c>
    </row>
    <row r="1941" spans="2:5" x14ac:dyDescent="0.25">
      <c r="B1941" s="1">
        <v>44210.125</v>
      </c>
      <c r="C1941">
        <v>0.29060999999999998</v>
      </c>
      <c r="E1941">
        <v>0.29133999999999999</v>
      </c>
    </row>
    <row r="1942" spans="2:5" x14ac:dyDescent="0.25">
      <c r="B1942" s="1">
        <v>44210.083333333336</v>
      </c>
      <c r="C1942">
        <v>0.28888999999999998</v>
      </c>
      <c r="E1942">
        <v>0.29425000000000001</v>
      </c>
    </row>
    <row r="1943" spans="2:5" x14ac:dyDescent="0.25">
      <c r="B1943" s="1">
        <v>44210.041666666664</v>
      </c>
      <c r="C1943">
        <v>0.29232999999999998</v>
      </c>
      <c r="E1943">
        <v>0.29679</v>
      </c>
    </row>
    <row r="1944" spans="2:5" x14ac:dyDescent="0.25">
      <c r="B1944" s="1">
        <v>44210</v>
      </c>
      <c r="C1944">
        <v>0.30234</v>
      </c>
      <c r="E1944">
        <v>0.30309000000000003</v>
      </c>
    </row>
    <row r="1945" spans="2:5" x14ac:dyDescent="0.25">
      <c r="B1945" s="1">
        <v>44209.958333333336</v>
      </c>
      <c r="C1945">
        <v>0.30581999999999998</v>
      </c>
      <c r="E1945">
        <v>0.30356</v>
      </c>
    </row>
    <row r="1946" spans="2:5" x14ac:dyDescent="0.25">
      <c r="B1946" s="1">
        <v>44209.916666666664</v>
      </c>
      <c r="C1946">
        <v>0.30554999999999999</v>
      </c>
      <c r="E1946">
        <v>0.30216999999999999</v>
      </c>
    </row>
    <row r="1947" spans="2:5" x14ac:dyDescent="0.25">
      <c r="B1947" s="1">
        <v>44209.875</v>
      </c>
      <c r="C1947">
        <v>0.30797999999999998</v>
      </c>
      <c r="E1947">
        <v>0.30630000000000002</v>
      </c>
    </row>
    <row r="1948" spans="2:5" x14ac:dyDescent="0.25">
      <c r="B1948" s="1">
        <v>44209.833333333336</v>
      </c>
      <c r="C1948">
        <v>0.30369000000000002</v>
      </c>
      <c r="E1948">
        <v>0.30147000000000002</v>
      </c>
    </row>
    <row r="1949" spans="2:5" x14ac:dyDescent="0.25">
      <c r="B1949" s="1">
        <v>44209.791666666664</v>
      </c>
      <c r="C1949">
        <v>0.30271999999999999</v>
      </c>
      <c r="E1949">
        <v>0.29704000000000003</v>
      </c>
    </row>
    <row r="1950" spans="2:5" x14ac:dyDescent="0.25">
      <c r="B1950" s="1">
        <v>44209.75</v>
      </c>
      <c r="C1950">
        <v>0.30304999999999999</v>
      </c>
      <c r="E1950">
        <v>0.29596</v>
      </c>
    </row>
    <row r="1951" spans="2:5" x14ac:dyDescent="0.25">
      <c r="B1951" s="1">
        <v>44209.708333333336</v>
      </c>
      <c r="C1951">
        <v>0.30021999999999999</v>
      </c>
      <c r="E1951">
        <v>0.29049999999999998</v>
      </c>
    </row>
    <row r="1952" spans="2:5" x14ac:dyDescent="0.25">
      <c r="B1952" s="1">
        <v>44209.666666666664</v>
      </c>
      <c r="C1952">
        <v>0.30110999999999999</v>
      </c>
      <c r="E1952">
        <v>0.29104000000000002</v>
      </c>
    </row>
    <row r="1953" spans="2:5" x14ac:dyDescent="0.25">
      <c r="B1953" s="1">
        <v>44209.625</v>
      </c>
      <c r="C1953">
        <v>0.29954999999999998</v>
      </c>
      <c r="E1953">
        <v>0.2908</v>
      </c>
    </row>
    <row r="1954" spans="2:5" x14ac:dyDescent="0.25">
      <c r="B1954" s="1">
        <v>44209.583333333336</v>
      </c>
      <c r="C1954">
        <v>0.29680000000000001</v>
      </c>
      <c r="E1954">
        <v>0.28858</v>
      </c>
    </row>
    <row r="1955" spans="2:5" x14ac:dyDescent="0.25">
      <c r="B1955" s="1">
        <v>44209.541666666664</v>
      </c>
      <c r="C1955">
        <v>0.29968</v>
      </c>
      <c r="E1955">
        <v>0.29193999999999998</v>
      </c>
    </row>
    <row r="1956" spans="2:5" x14ac:dyDescent="0.25">
      <c r="B1956" s="1">
        <v>44209.5</v>
      </c>
      <c r="C1956">
        <v>0.29776999999999998</v>
      </c>
      <c r="E1956">
        <v>0.29086000000000001</v>
      </c>
    </row>
    <row r="1957" spans="2:5" x14ac:dyDescent="0.25">
      <c r="B1957" s="1">
        <v>44209.458333333336</v>
      </c>
      <c r="C1957">
        <v>0.29894999999999999</v>
      </c>
      <c r="E1957">
        <v>0.2898</v>
      </c>
    </row>
    <row r="1958" spans="2:5" x14ac:dyDescent="0.25">
      <c r="B1958" s="1">
        <v>44209.416666666664</v>
      </c>
      <c r="C1958">
        <v>0.29903000000000002</v>
      </c>
      <c r="E1958">
        <v>0.29357</v>
      </c>
    </row>
    <row r="1959" spans="2:5" x14ac:dyDescent="0.25">
      <c r="B1959" s="1">
        <v>44209.375</v>
      </c>
      <c r="C1959">
        <v>0.29648000000000002</v>
      </c>
      <c r="E1959">
        <v>0.28650999999999999</v>
      </c>
    </row>
    <row r="1960" spans="2:5" x14ac:dyDescent="0.25">
      <c r="B1960" s="1">
        <v>44209.333333333336</v>
      </c>
      <c r="C1960">
        <v>0.29574</v>
      </c>
      <c r="E1960">
        <v>0.28553000000000001</v>
      </c>
    </row>
    <row r="1961" spans="2:5" x14ac:dyDescent="0.25">
      <c r="B1961" s="1">
        <v>44209.291666666664</v>
      </c>
      <c r="C1961">
        <v>0.29813000000000001</v>
      </c>
      <c r="E1961">
        <v>0.28865000000000002</v>
      </c>
    </row>
    <row r="1962" spans="2:5" x14ac:dyDescent="0.25">
      <c r="B1962" s="1">
        <v>44209.25</v>
      </c>
      <c r="C1962">
        <v>0.29315000000000002</v>
      </c>
      <c r="E1962">
        <v>0.28399999999999997</v>
      </c>
    </row>
    <row r="1963" spans="2:5" x14ac:dyDescent="0.25">
      <c r="B1963" s="1">
        <v>44209.208333333336</v>
      </c>
      <c r="C1963">
        <v>0.29213</v>
      </c>
      <c r="E1963">
        <v>0.28217999999999999</v>
      </c>
    </row>
    <row r="1964" spans="2:5" x14ac:dyDescent="0.25">
      <c r="B1964" s="1">
        <v>44209.166666666664</v>
      </c>
      <c r="C1964">
        <v>0.29105999999999999</v>
      </c>
      <c r="E1964">
        <v>0.27860000000000001</v>
      </c>
    </row>
    <row r="1965" spans="2:5" x14ac:dyDescent="0.25">
      <c r="B1965" s="1">
        <v>44209.125</v>
      </c>
      <c r="C1965">
        <v>0.29327999999999999</v>
      </c>
      <c r="E1965">
        <v>0.28117999999999999</v>
      </c>
    </row>
    <row r="1966" spans="2:5" x14ac:dyDescent="0.25">
      <c r="B1966" s="1">
        <v>44209.083333333336</v>
      </c>
      <c r="C1966">
        <v>0.29193000000000002</v>
      </c>
      <c r="E1966">
        <v>0.27867999999999998</v>
      </c>
    </row>
    <row r="1967" spans="2:5" x14ac:dyDescent="0.25">
      <c r="B1967" s="1">
        <v>44209.041666666664</v>
      </c>
      <c r="C1967">
        <v>0.29266999999999999</v>
      </c>
      <c r="E1967">
        <v>0.27989999999999998</v>
      </c>
    </row>
    <row r="1968" spans="2:5" x14ac:dyDescent="0.25">
      <c r="B1968" s="1">
        <v>44209</v>
      </c>
      <c r="C1968">
        <v>0.28560000000000002</v>
      </c>
      <c r="E1968">
        <v>0.27362999999999998</v>
      </c>
    </row>
    <row r="1969" spans="2:5" x14ac:dyDescent="0.25">
      <c r="B1969" s="1">
        <v>44208.958333333336</v>
      </c>
      <c r="C1969">
        <v>0.29254000000000002</v>
      </c>
      <c r="E1969">
        <v>0.27993000000000001</v>
      </c>
    </row>
    <row r="1970" spans="2:5" x14ac:dyDescent="0.25">
      <c r="B1970" s="1">
        <v>44208.916666666664</v>
      </c>
      <c r="C1970">
        <v>0.29010000000000002</v>
      </c>
      <c r="E1970">
        <v>0.27795999999999998</v>
      </c>
    </row>
    <row r="1971" spans="2:5" x14ac:dyDescent="0.25">
      <c r="B1971" s="1">
        <v>44208.875</v>
      </c>
      <c r="C1971">
        <v>0.29849999999999999</v>
      </c>
      <c r="E1971">
        <v>0.28438999999999998</v>
      </c>
    </row>
    <row r="1972" spans="2:5" x14ac:dyDescent="0.25">
      <c r="B1972" s="1">
        <v>44208.833333333336</v>
      </c>
      <c r="C1972">
        <v>0.29419000000000001</v>
      </c>
      <c r="E1972">
        <v>0.28294999999999998</v>
      </c>
    </row>
    <row r="1973" spans="2:5" x14ac:dyDescent="0.25">
      <c r="B1973" s="1">
        <v>44208.791666666664</v>
      </c>
      <c r="C1973">
        <v>0.29255999999999999</v>
      </c>
      <c r="E1973">
        <v>0.28233000000000003</v>
      </c>
    </row>
    <row r="1974" spans="2:5" x14ac:dyDescent="0.25">
      <c r="B1974" s="1">
        <v>44208.75</v>
      </c>
      <c r="C1974">
        <v>0.29831999999999997</v>
      </c>
      <c r="E1974">
        <v>0.28499999999999998</v>
      </c>
    </row>
    <row r="1975" spans="2:5" x14ac:dyDescent="0.25">
      <c r="B1975" s="1">
        <v>44208.708333333336</v>
      </c>
      <c r="C1975">
        <v>0.29881999999999997</v>
      </c>
      <c r="E1975">
        <v>0.28627999999999998</v>
      </c>
    </row>
    <row r="1976" spans="2:5" x14ac:dyDescent="0.25">
      <c r="B1976" s="1">
        <v>44208.666666666664</v>
      </c>
      <c r="C1976">
        <v>0.29766999999999999</v>
      </c>
      <c r="E1976">
        <v>0.29387000000000002</v>
      </c>
    </row>
    <row r="1977" spans="2:5" x14ac:dyDescent="0.25">
      <c r="B1977" s="1">
        <v>44208.625</v>
      </c>
      <c r="C1977">
        <v>0.28548000000000001</v>
      </c>
      <c r="E1977">
        <v>0.28220000000000001</v>
      </c>
    </row>
    <row r="1978" spans="2:5" x14ac:dyDescent="0.25">
      <c r="B1978" s="1">
        <v>44208.583333333336</v>
      </c>
      <c r="C1978">
        <v>0.28333000000000003</v>
      </c>
      <c r="E1978">
        <v>0.2737</v>
      </c>
    </row>
    <row r="1979" spans="2:5" x14ac:dyDescent="0.25">
      <c r="B1979" s="1">
        <v>44208.541666666664</v>
      </c>
      <c r="C1979">
        <v>0.28242</v>
      </c>
      <c r="E1979">
        <v>0.26933000000000001</v>
      </c>
    </row>
    <row r="1980" spans="2:5" x14ac:dyDescent="0.25">
      <c r="B1980" s="1">
        <v>44208.5</v>
      </c>
      <c r="C1980">
        <v>0.29430000000000001</v>
      </c>
      <c r="E1980">
        <v>0.28639999999999999</v>
      </c>
    </row>
    <row r="1981" spans="2:5" x14ac:dyDescent="0.25">
      <c r="B1981" s="1">
        <v>44208.458333333336</v>
      </c>
      <c r="C1981">
        <v>0.29354999999999998</v>
      </c>
      <c r="E1981">
        <v>0.28786</v>
      </c>
    </row>
    <row r="1982" spans="2:5" x14ac:dyDescent="0.25">
      <c r="B1982" s="1">
        <v>44208.416666666664</v>
      </c>
      <c r="C1982">
        <v>0.29027999999999998</v>
      </c>
      <c r="E1982">
        <v>0.28367999999999999</v>
      </c>
    </row>
    <row r="1983" spans="2:5" x14ac:dyDescent="0.25">
      <c r="B1983" s="1">
        <v>44208.375</v>
      </c>
      <c r="C1983">
        <v>0.29857</v>
      </c>
      <c r="E1983">
        <v>0.28885</v>
      </c>
    </row>
    <row r="1984" spans="2:5" x14ac:dyDescent="0.25">
      <c r="B1984" s="1">
        <v>44208.333333333336</v>
      </c>
      <c r="C1984">
        <v>0.29960999999999999</v>
      </c>
      <c r="E1984">
        <v>0.28998000000000002</v>
      </c>
    </row>
    <row r="1985" spans="2:5" x14ac:dyDescent="0.25">
      <c r="B1985" s="1">
        <v>44208.291666666664</v>
      </c>
      <c r="C1985">
        <v>0.30442000000000002</v>
      </c>
      <c r="E1985">
        <v>0.29975000000000002</v>
      </c>
    </row>
    <row r="1986" spans="2:5" x14ac:dyDescent="0.25">
      <c r="B1986" s="1">
        <v>44208.25</v>
      </c>
      <c r="C1986">
        <v>0.30686999999999998</v>
      </c>
      <c r="E1986">
        <v>0.30020999999999998</v>
      </c>
    </row>
    <row r="1987" spans="2:5" x14ac:dyDescent="0.25">
      <c r="B1987" s="1">
        <v>44208.208333333336</v>
      </c>
      <c r="C1987">
        <v>0.30401</v>
      </c>
      <c r="E1987">
        <v>0.29465999999999998</v>
      </c>
    </row>
    <row r="1988" spans="2:5" x14ac:dyDescent="0.25">
      <c r="B1988" s="1">
        <v>44208.166666666664</v>
      </c>
      <c r="C1988">
        <v>0.29985000000000001</v>
      </c>
      <c r="E1988">
        <v>0.30048999999999998</v>
      </c>
    </row>
    <row r="1989" spans="2:5" x14ac:dyDescent="0.25">
      <c r="B1989" s="1">
        <v>44208.125</v>
      </c>
      <c r="C1989">
        <v>0.30299999999999999</v>
      </c>
      <c r="E1989">
        <v>0.29873</v>
      </c>
    </row>
    <row r="1990" spans="2:5" x14ac:dyDescent="0.25">
      <c r="B1990" s="1">
        <v>44208.083333333336</v>
      </c>
      <c r="C1990">
        <v>0.28504000000000002</v>
      </c>
      <c r="E1990">
        <v>0.27167000000000002</v>
      </c>
    </row>
    <row r="1991" spans="2:5" x14ac:dyDescent="0.25">
      <c r="B1991" s="1">
        <v>44208.041666666664</v>
      </c>
      <c r="C1991">
        <v>0.28306999999999999</v>
      </c>
      <c r="E1991">
        <v>0.26339000000000001</v>
      </c>
    </row>
    <row r="1992" spans="2:5" x14ac:dyDescent="0.25">
      <c r="B1992" s="1">
        <v>44208</v>
      </c>
      <c r="C1992">
        <v>0.28626000000000001</v>
      </c>
      <c r="E1992">
        <v>0.26247999999999999</v>
      </c>
    </row>
    <row r="1993" spans="2:5" x14ac:dyDescent="0.25">
      <c r="B1993" s="1">
        <v>44207.958333333336</v>
      </c>
      <c r="C1993">
        <v>0.28743000000000002</v>
      </c>
      <c r="E1993">
        <v>0.27118999999999999</v>
      </c>
    </row>
    <row r="1994" spans="2:5" x14ac:dyDescent="0.25">
      <c r="B1994" s="1">
        <v>44207.916666666664</v>
      </c>
      <c r="C1994">
        <v>0.28498000000000001</v>
      </c>
      <c r="E1994">
        <v>0.24833</v>
      </c>
    </row>
    <row r="1995" spans="2:5" x14ac:dyDescent="0.25">
      <c r="B1995" s="1">
        <v>44207.875</v>
      </c>
      <c r="C1995">
        <v>0.28271000000000002</v>
      </c>
      <c r="E1995">
        <v>0.24030000000000001</v>
      </c>
    </row>
    <row r="1996" spans="2:5" x14ac:dyDescent="0.25">
      <c r="B1996" s="1">
        <v>44207.833333333336</v>
      </c>
      <c r="C1996">
        <v>0.27778999999999998</v>
      </c>
      <c r="E1996">
        <v>0.23738999999999999</v>
      </c>
    </row>
    <row r="1997" spans="2:5" x14ac:dyDescent="0.25">
      <c r="B1997" s="1">
        <v>44207.791666666664</v>
      </c>
      <c r="C1997">
        <v>0.27538000000000001</v>
      </c>
      <c r="E1997">
        <v>0.23039000000000001</v>
      </c>
    </row>
    <row r="1998" spans="2:5" x14ac:dyDescent="0.25">
      <c r="B1998" s="1">
        <v>44207.75</v>
      </c>
      <c r="C1998">
        <v>0.27512999999999999</v>
      </c>
      <c r="E1998">
        <v>0.23319999999999999</v>
      </c>
    </row>
    <row r="1999" spans="2:5" x14ac:dyDescent="0.25">
      <c r="B1999" s="1">
        <v>44207.708333333336</v>
      </c>
      <c r="C1999">
        <v>0.27809</v>
      </c>
      <c r="E1999">
        <v>0.23313</v>
      </c>
    </row>
    <row r="2000" spans="2:5" x14ac:dyDescent="0.25">
      <c r="B2000" s="1">
        <v>44207.666666666664</v>
      </c>
      <c r="C2000">
        <v>0.27837000000000001</v>
      </c>
      <c r="E2000">
        <v>0.22373999999999999</v>
      </c>
    </row>
    <row r="2001" spans="2:5" x14ac:dyDescent="0.25">
      <c r="B2001" s="1">
        <v>44207.625</v>
      </c>
      <c r="C2001">
        <v>0.2666</v>
      </c>
      <c r="E2001">
        <v>0.22928999999999999</v>
      </c>
    </row>
    <row r="2002" spans="2:5" x14ac:dyDescent="0.25">
      <c r="B2002" s="1">
        <v>44207.583333333336</v>
      </c>
      <c r="C2002">
        <v>0.27614</v>
      </c>
      <c r="E2002">
        <v>0.23885000000000001</v>
      </c>
    </row>
    <row r="2003" spans="2:5" x14ac:dyDescent="0.25">
      <c r="B2003" s="1">
        <v>44207.541666666664</v>
      </c>
      <c r="C2003">
        <v>0.27722000000000002</v>
      </c>
      <c r="E2003">
        <v>0.24093999999999999</v>
      </c>
    </row>
    <row r="2004" spans="2:5" x14ac:dyDescent="0.25">
      <c r="B2004" s="1">
        <v>44207.5</v>
      </c>
      <c r="C2004">
        <v>0.28360999999999997</v>
      </c>
      <c r="E2004">
        <v>0.24595</v>
      </c>
    </row>
    <row r="2005" spans="2:5" x14ac:dyDescent="0.25">
      <c r="B2005" s="1">
        <v>44207.458333333336</v>
      </c>
      <c r="C2005">
        <v>0.28344000000000003</v>
      </c>
      <c r="E2005">
        <v>0.24615000000000001</v>
      </c>
    </row>
    <row r="2006" spans="2:5" x14ac:dyDescent="0.25">
      <c r="B2006" s="1">
        <v>44207.416666666664</v>
      </c>
      <c r="C2006">
        <v>0.29010000000000002</v>
      </c>
      <c r="E2006">
        <v>0.25700000000000001</v>
      </c>
    </row>
    <row r="2007" spans="2:5" x14ac:dyDescent="0.25">
      <c r="B2007" s="1">
        <v>44207.375</v>
      </c>
      <c r="C2007">
        <v>0.29238999999999998</v>
      </c>
      <c r="E2007">
        <v>0.25741000000000003</v>
      </c>
    </row>
    <row r="2008" spans="2:5" x14ac:dyDescent="0.25">
      <c r="B2008" s="1">
        <v>44207.333333333336</v>
      </c>
      <c r="C2008">
        <v>0.28863</v>
      </c>
      <c r="E2008">
        <v>0.25614999999999999</v>
      </c>
    </row>
    <row r="2009" spans="2:5" x14ac:dyDescent="0.25">
      <c r="B2009" s="1">
        <v>44207.291666666664</v>
      </c>
      <c r="C2009">
        <v>0.27968999999999999</v>
      </c>
      <c r="E2009">
        <v>0.24892</v>
      </c>
    </row>
    <row r="2010" spans="2:5" x14ac:dyDescent="0.25">
      <c r="B2010" s="1">
        <v>44207.25</v>
      </c>
      <c r="C2010">
        <v>0.26861000000000002</v>
      </c>
      <c r="E2010">
        <v>0.23843</v>
      </c>
    </row>
    <row r="2011" spans="2:5" x14ac:dyDescent="0.25">
      <c r="B2011" s="1">
        <v>44207.208333333336</v>
      </c>
      <c r="C2011">
        <v>0.27836</v>
      </c>
      <c r="E2011">
        <v>0.25163999999999997</v>
      </c>
    </row>
    <row r="2012" spans="2:5" x14ac:dyDescent="0.25">
      <c r="B2012" s="1">
        <v>44207.166666666664</v>
      </c>
      <c r="C2012">
        <v>0.27853</v>
      </c>
      <c r="E2012">
        <v>0.25585000000000002</v>
      </c>
    </row>
    <row r="2013" spans="2:5" x14ac:dyDescent="0.25">
      <c r="B2013" s="1">
        <v>44207.125</v>
      </c>
      <c r="C2013">
        <v>0.27490999999999999</v>
      </c>
      <c r="E2013">
        <v>0.25258999999999998</v>
      </c>
    </row>
    <row r="2014" spans="2:5" x14ac:dyDescent="0.25">
      <c r="B2014" s="1">
        <v>44207.083333333336</v>
      </c>
      <c r="C2014">
        <v>0.29830000000000001</v>
      </c>
      <c r="E2014">
        <v>0.26930999999999999</v>
      </c>
    </row>
    <row r="2015" spans="2:5" x14ac:dyDescent="0.25">
      <c r="B2015" s="1">
        <v>44207.041666666664</v>
      </c>
      <c r="C2015">
        <v>0.30386999999999997</v>
      </c>
      <c r="E2015">
        <v>0.27311000000000002</v>
      </c>
    </row>
    <row r="2016" spans="2:5" x14ac:dyDescent="0.25">
      <c r="B2016" s="1">
        <v>44207</v>
      </c>
      <c r="C2016">
        <v>0.30241000000000001</v>
      </c>
      <c r="E2016">
        <v>0.27560000000000001</v>
      </c>
    </row>
    <row r="2017" spans="2:5" x14ac:dyDescent="0.25">
      <c r="B2017" s="1">
        <v>44206.958333333336</v>
      </c>
      <c r="C2017">
        <v>0.31491000000000002</v>
      </c>
      <c r="E2017">
        <v>0.28449999999999998</v>
      </c>
    </row>
    <row r="2018" spans="2:5" x14ac:dyDescent="0.25">
      <c r="B2018" s="1">
        <v>44206.916666666664</v>
      </c>
      <c r="C2018">
        <v>0.31374000000000002</v>
      </c>
      <c r="E2018">
        <v>0.28741</v>
      </c>
    </row>
    <row r="2019" spans="2:5" x14ac:dyDescent="0.25">
      <c r="B2019" s="1">
        <v>44206.875</v>
      </c>
      <c r="C2019">
        <v>0.31530000000000002</v>
      </c>
      <c r="E2019">
        <v>0.28811999999999999</v>
      </c>
    </row>
    <row r="2020" spans="2:5" x14ac:dyDescent="0.25">
      <c r="B2020" s="1">
        <v>44206.833333333336</v>
      </c>
      <c r="C2020">
        <v>0.31317</v>
      </c>
      <c r="E2020">
        <v>0.28445999999999999</v>
      </c>
    </row>
    <row r="2021" spans="2:5" x14ac:dyDescent="0.25">
      <c r="B2021" s="1">
        <v>44206.791666666664</v>
      </c>
      <c r="C2021">
        <v>0.31169999999999998</v>
      </c>
      <c r="E2021">
        <v>0.28317999999999999</v>
      </c>
    </row>
    <row r="2022" spans="2:5" x14ac:dyDescent="0.25">
      <c r="B2022" s="1">
        <v>44206.75</v>
      </c>
      <c r="C2022">
        <v>0.31746000000000002</v>
      </c>
      <c r="E2022">
        <v>0.28743000000000002</v>
      </c>
    </row>
    <row r="2023" spans="2:5" x14ac:dyDescent="0.25">
      <c r="B2023" s="1">
        <v>44206.708333333336</v>
      </c>
      <c r="C2023">
        <v>0.32080999999999998</v>
      </c>
      <c r="E2023">
        <v>0.29014000000000001</v>
      </c>
    </row>
    <row r="2024" spans="2:5" x14ac:dyDescent="0.25">
      <c r="B2024" s="1">
        <v>44206.666666666664</v>
      </c>
      <c r="C2024">
        <v>0.32362000000000002</v>
      </c>
      <c r="E2024">
        <v>0.28960000000000002</v>
      </c>
    </row>
    <row r="2025" spans="2:5" x14ac:dyDescent="0.25">
      <c r="B2025" s="1">
        <v>44206.625</v>
      </c>
      <c r="C2025">
        <v>0.32690999999999998</v>
      </c>
      <c r="E2025">
        <v>0.29449999999999998</v>
      </c>
    </row>
    <row r="2026" spans="2:5" x14ac:dyDescent="0.25">
      <c r="B2026" s="1">
        <v>44206.583333333336</v>
      </c>
      <c r="C2026">
        <v>0.32422000000000001</v>
      </c>
      <c r="E2026">
        <v>0.29226000000000002</v>
      </c>
    </row>
    <row r="2027" spans="2:5" x14ac:dyDescent="0.25">
      <c r="B2027" s="1">
        <v>44206.541666666664</v>
      </c>
      <c r="C2027">
        <v>0.33268999999999999</v>
      </c>
      <c r="E2027">
        <v>0.29931999999999997</v>
      </c>
    </row>
    <row r="2028" spans="2:5" x14ac:dyDescent="0.25">
      <c r="B2028" s="1">
        <v>44206.5</v>
      </c>
      <c r="C2028">
        <v>0.33155000000000001</v>
      </c>
      <c r="E2028">
        <v>0.29759000000000002</v>
      </c>
    </row>
    <row r="2029" spans="2:5" x14ac:dyDescent="0.25">
      <c r="B2029" s="1">
        <v>44206.458333333336</v>
      </c>
      <c r="C2029">
        <v>0.32131999999999999</v>
      </c>
      <c r="E2029">
        <v>0.29026000000000002</v>
      </c>
    </row>
    <row r="2030" spans="2:5" x14ac:dyDescent="0.25">
      <c r="B2030" s="1">
        <v>44206.416666666664</v>
      </c>
      <c r="C2030">
        <v>0.33689999999999998</v>
      </c>
      <c r="E2030">
        <v>0.30431999999999998</v>
      </c>
    </row>
    <row r="2031" spans="2:5" x14ac:dyDescent="0.25">
      <c r="B2031" s="1">
        <v>44206.375</v>
      </c>
      <c r="C2031">
        <v>0.34908</v>
      </c>
      <c r="E2031">
        <v>0.31273000000000001</v>
      </c>
    </row>
    <row r="2032" spans="2:5" x14ac:dyDescent="0.25">
      <c r="B2032" s="1">
        <v>44206.333333333336</v>
      </c>
      <c r="C2032">
        <v>0.35148000000000001</v>
      </c>
      <c r="E2032">
        <v>0.31463000000000002</v>
      </c>
    </row>
    <row r="2033" spans="2:5" x14ac:dyDescent="0.25">
      <c r="B2033" s="1">
        <v>44206.291666666664</v>
      </c>
      <c r="C2033">
        <v>0.35326999999999997</v>
      </c>
      <c r="E2033">
        <v>0.31873000000000001</v>
      </c>
    </row>
    <row r="2034" spans="2:5" x14ac:dyDescent="0.25">
      <c r="B2034" s="1">
        <v>44206.25</v>
      </c>
      <c r="C2034">
        <v>0.35335</v>
      </c>
      <c r="E2034">
        <v>0.31879999999999997</v>
      </c>
    </row>
    <row r="2035" spans="2:5" x14ac:dyDescent="0.25">
      <c r="B2035" s="1">
        <v>44206.208333333336</v>
      </c>
      <c r="C2035">
        <v>0.35898000000000002</v>
      </c>
      <c r="E2035">
        <v>0.31755</v>
      </c>
    </row>
    <row r="2036" spans="2:5" x14ac:dyDescent="0.25">
      <c r="B2036" s="1">
        <v>44206.166666666664</v>
      </c>
      <c r="C2036">
        <v>0.33271000000000001</v>
      </c>
      <c r="E2036">
        <v>0.31134000000000001</v>
      </c>
    </row>
    <row r="2037" spans="2:5" x14ac:dyDescent="0.25">
      <c r="B2037" s="1">
        <v>44206.125</v>
      </c>
      <c r="C2037">
        <v>0.33205000000000001</v>
      </c>
      <c r="E2037">
        <v>0.31019999999999998</v>
      </c>
    </row>
    <row r="2038" spans="2:5" x14ac:dyDescent="0.25">
      <c r="B2038" s="1">
        <v>44206.083333333336</v>
      </c>
      <c r="C2038">
        <v>0.33810000000000001</v>
      </c>
      <c r="E2038">
        <v>0.31580000000000003</v>
      </c>
    </row>
    <row r="2039" spans="2:5" x14ac:dyDescent="0.25">
      <c r="B2039" s="1">
        <v>44206.041666666664</v>
      </c>
      <c r="C2039">
        <v>0.33267000000000002</v>
      </c>
      <c r="E2039">
        <v>0.31468000000000002</v>
      </c>
    </row>
    <row r="2040" spans="2:5" x14ac:dyDescent="0.25">
      <c r="B2040" s="1">
        <v>44206</v>
      </c>
      <c r="C2040">
        <v>0.33121</v>
      </c>
      <c r="E2040">
        <v>0.31472</v>
      </c>
    </row>
    <row r="2041" spans="2:5" x14ac:dyDescent="0.25">
      <c r="B2041" s="1">
        <v>44205.958333333336</v>
      </c>
      <c r="C2041">
        <v>0.32418999999999998</v>
      </c>
      <c r="E2041">
        <v>0.31053999999999998</v>
      </c>
    </row>
    <row r="2042" spans="2:5" x14ac:dyDescent="0.25">
      <c r="B2042" s="1">
        <v>44205.916666666664</v>
      </c>
      <c r="C2042">
        <v>0.32834999999999998</v>
      </c>
      <c r="E2042">
        <v>0.31253999999999998</v>
      </c>
    </row>
    <row r="2043" spans="2:5" x14ac:dyDescent="0.25">
      <c r="B2043" s="1">
        <v>44205.875</v>
      </c>
      <c r="C2043">
        <v>0.33477000000000001</v>
      </c>
      <c r="E2043">
        <v>0.31789000000000001</v>
      </c>
    </row>
    <row r="2044" spans="2:5" x14ac:dyDescent="0.25">
      <c r="B2044" s="1">
        <v>44205.833333333336</v>
      </c>
      <c r="C2044">
        <v>0.32897999999999999</v>
      </c>
      <c r="E2044">
        <v>0.32091999999999998</v>
      </c>
    </row>
    <row r="2045" spans="2:5" x14ac:dyDescent="0.25">
      <c r="B2045" s="1">
        <v>44205.791666666664</v>
      </c>
      <c r="C2045">
        <v>0.32734000000000002</v>
      </c>
      <c r="E2045">
        <v>0.31323000000000001</v>
      </c>
    </row>
    <row r="2046" spans="2:5" x14ac:dyDescent="0.25">
      <c r="B2046" s="1">
        <v>44205.75</v>
      </c>
      <c r="C2046">
        <v>0.32383000000000001</v>
      </c>
      <c r="E2046">
        <v>0.30475999999999998</v>
      </c>
    </row>
    <row r="2047" spans="2:5" x14ac:dyDescent="0.25">
      <c r="B2047" s="1">
        <v>44205.708333333336</v>
      </c>
      <c r="C2047">
        <v>0.32157999999999998</v>
      </c>
      <c r="E2047">
        <v>0.30942999999999998</v>
      </c>
    </row>
    <row r="2048" spans="2:5" x14ac:dyDescent="0.25">
      <c r="B2048" s="1">
        <v>44205.666666666664</v>
      </c>
      <c r="C2048">
        <v>0.31630000000000003</v>
      </c>
      <c r="E2048">
        <v>0.29709999999999998</v>
      </c>
    </row>
    <row r="2049" spans="2:5" x14ac:dyDescent="0.25">
      <c r="B2049" s="1">
        <v>44205.625</v>
      </c>
      <c r="C2049">
        <v>0.32219999999999999</v>
      </c>
      <c r="E2049">
        <v>0.29838999999999999</v>
      </c>
    </row>
    <row r="2050" spans="2:5" x14ac:dyDescent="0.25">
      <c r="B2050" s="1">
        <v>44205.583333333336</v>
      </c>
      <c r="C2050">
        <v>0.32391999999999999</v>
      </c>
      <c r="E2050">
        <v>0.30298999999999998</v>
      </c>
    </row>
    <row r="2051" spans="2:5" x14ac:dyDescent="0.25">
      <c r="B2051" s="1">
        <v>44205.541666666664</v>
      </c>
      <c r="C2051">
        <v>0.32686999999999999</v>
      </c>
      <c r="E2051">
        <v>0.31026999999999999</v>
      </c>
    </row>
    <row r="2052" spans="2:5" x14ac:dyDescent="0.25">
      <c r="B2052" s="1">
        <v>44205.5</v>
      </c>
      <c r="C2052">
        <v>0.32417000000000001</v>
      </c>
      <c r="E2052">
        <v>0.29531000000000002</v>
      </c>
    </row>
    <row r="2053" spans="2:5" x14ac:dyDescent="0.25">
      <c r="B2053" s="1">
        <v>44205.458333333336</v>
      </c>
      <c r="C2053">
        <v>0.32285000000000003</v>
      </c>
      <c r="E2053">
        <v>0.29430000000000001</v>
      </c>
    </row>
    <row r="2054" spans="2:5" x14ac:dyDescent="0.25">
      <c r="B2054" s="1">
        <v>44205.416666666664</v>
      </c>
      <c r="C2054">
        <v>0.32071</v>
      </c>
      <c r="E2054">
        <v>0.29883999999999999</v>
      </c>
    </row>
    <row r="2055" spans="2:5" x14ac:dyDescent="0.25">
      <c r="B2055" s="1">
        <v>44205.375</v>
      </c>
      <c r="C2055">
        <v>0.31780999999999998</v>
      </c>
      <c r="E2055">
        <v>0.29178999999999999</v>
      </c>
    </row>
    <row r="2056" spans="2:5" x14ac:dyDescent="0.25">
      <c r="B2056" s="1">
        <v>44205.333333333336</v>
      </c>
      <c r="C2056">
        <v>0.31850000000000001</v>
      </c>
      <c r="E2056">
        <v>0.29310999999999998</v>
      </c>
    </row>
    <row r="2057" spans="2:5" x14ac:dyDescent="0.25">
      <c r="B2057" s="1">
        <v>44205.291666666664</v>
      </c>
      <c r="C2057">
        <v>0.31791999999999998</v>
      </c>
      <c r="E2057">
        <v>0.28815000000000002</v>
      </c>
    </row>
    <row r="2058" spans="2:5" x14ac:dyDescent="0.25">
      <c r="B2058" s="1">
        <v>44205.25</v>
      </c>
      <c r="C2058">
        <v>0.31052000000000002</v>
      </c>
      <c r="E2058">
        <v>0.28677000000000002</v>
      </c>
    </row>
    <row r="2059" spans="2:5" x14ac:dyDescent="0.25">
      <c r="B2059" s="1">
        <v>44205.208333333336</v>
      </c>
      <c r="C2059">
        <v>0.31208000000000002</v>
      </c>
      <c r="E2059">
        <v>0.28327000000000002</v>
      </c>
    </row>
    <row r="2060" spans="2:5" x14ac:dyDescent="0.25">
      <c r="B2060" s="1">
        <v>44205.166666666664</v>
      </c>
      <c r="C2060">
        <v>0.31944</v>
      </c>
      <c r="E2060">
        <v>0.29050999999999999</v>
      </c>
    </row>
    <row r="2061" spans="2:5" x14ac:dyDescent="0.25">
      <c r="B2061" s="1">
        <v>44205.125</v>
      </c>
      <c r="C2061">
        <v>0.32213000000000003</v>
      </c>
      <c r="E2061">
        <v>0.29564000000000001</v>
      </c>
    </row>
    <row r="2062" spans="2:5" x14ac:dyDescent="0.25">
      <c r="B2062" s="1">
        <v>44205.083333333336</v>
      </c>
      <c r="C2062">
        <v>0.31814999999999999</v>
      </c>
      <c r="E2062">
        <v>0.29022999999999999</v>
      </c>
    </row>
    <row r="2063" spans="2:5" x14ac:dyDescent="0.25">
      <c r="B2063" s="1">
        <v>44205.041666666664</v>
      </c>
      <c r="C2063">
        <v>0.31191999999999998</v>
      </c>
      <c r="E2063">
        <v>0.28866000000000003</v>
      </c>
    </row>
    <row r="2064" spans="2:5" x14ac:dyDescent="0.25">
      <c r="B2064" s="1">
        <v>44205</v>
      </c>
      <c r="C2064">
        <v>0.31117</v>
      </c>
      <c r="E2064">
        <v>0.28819</v>
      </c>
    </row>
    <row r="2065" spans="2:5" x14ac:dyDescent="0.25">
      <c r="B2065" s="1">
        <v>44204.958333333336</v>
      </c>
      <c r="C2065">
        <v>0.32031999999999999</v>
      </c>
      <c r="E2065">
        <v>0.29699999999999999</v>
      </c>
    </row>
    <row r="2066" spans="2:5" x14ac:dyDescent="0.25">
      <c r="B2066" s="1">
        <v>44204.916666666664</v>
      </c>
      <c r="C2066">
        <v>0.3125</v>
      </c>
      <c r="E2066">
        <v>0.30080000000000001</v>
      </c>
    </row>
    <row r="2067" spans="2:5" x14ac:dyDescent="0.25">
      <c r="B2067" s="1">
        <v>44204.875</v>
      </c>
      <c r="C2067">
        <v>0.30768000000000001</v>
      </c>
      <c r="E2067">
        <v>0.28560000000000002</v>
      </c>
    </row>
    <row r="2068" spans="2:5" x14ac:dyDescent="0.25">
      <c r="B2068" s="1">
        <v>44204.833333333336</v>
      </c>
      <c r="C2068">
        <v>0.30080000000000001</v>
      </c>
      <c r="E2068">
        <v>0.27728999999999998</v>
      </c>
    </row>
    <row r="2069" spans="2:5" x14ac:dyDescent="0.25">
      <c r="B2069" s="1">
        <v>44204.791666666664</v>
      </c>
      <c r="C2069">
        <v>0.31028</v>
      </c>
      <c r="E2069">
        <v>0.28849999999999998</v>
      </c>
    </row>
    <row r="2070" spans="2:5" x14ac:dyDescent="0.25">
      <c r="B2070" s="1">
        <v>44204.75</v>
      </c>
      <c r="C2070">
        <v>0.30870999999999998</v>
      </c>
      <c r="E2070">
        <v>0.28860000000000002</v>
      </c>
    </row>
    <row r="2071" spans="2:5" x14ac:dyDescent="0.25">
      <c r="B2071" s="1">
        <v>44204.708333333336</v>
      </c>
      <c r="C2071">
        <v>0.31268000000000001</v>
      </c>
      <c r="E2071">
        <v>0.29581000000000002</v>
      </c>
    </row>
    <row r="2072" spans="2:5" x14ac:dyDescent="0.25">
      <c r="B2072" s="1">
        <v>44204.666666666664</v>
      </c>
      <c r="C2072">
        <v>0.3155</v>
      </c>
      <c r="E2072">
        <v>0.29724</v>
      </c>
    </row>
    <row r="2073" spans="2:5" x14ac:dyDescent="0.25">
      <c r="B2073" s="1">
        <v>44204.625</v>
      </c>
      <c r="C2073">
        <v>0.31283</v>
      </c>
      <c r="E2073">
        <v>0.29476000000000002</v>
      </c>
    </row>
    <row r="2074" spans="2:5" x14ac:dyDescent="0.25">
      <c r="B2074" s="1">
        <v>44204.583333333336</v>
      </c>
      <c r="C2074">
        <v>0.32031999999999999</v>
      </c>
      <c r="E2074">
        <v>0.3009</v>
      </c>
    </row>
    <row r="2075" spans="2:5" x14ac:dyDescent="0.25">
      <c r="B2075" s="1">
        <v>44204.541666666664</v>
      </c>
      <c r="C2075">
        <v>0.32221</v>
      </c>
      <c r="E2075">
        <v>0.30753999999999998</v>
      </c>
    </row>
    <row r="2076" spans="2:5" x14ac:dyDescent="0.25">
      <c r="B2076" s="1">
        <v>44204.5</v>
      </c>
      <c r="C2076">
        <v>0.31922</v>
      </c>
      <c r="E2076">
        <v>0.30251</v>
      </c>
    </row>
    <row r="2077" spans="2:5" x14ac:dyDescent="0.25">
      <c r="B2077" s="1">
        <v>44204.458333333336</v>
      </c>
      <c r="C2077">
        <v>0.32857999999999998</v>
      </c>
      <c r="E2077">
        <v>0.30861</v>
      </c>
    </row>
    <row r="2078" spans="2:5" x14ac:dyDescent="0.25">
      <c r="B2078" s="1">
        <v>44204.416666666664</v>
      </c>
      <c r="C2078">
        <v>0.34033000000000002</v>
      </c>
      <c r="E2078">
        <v>0.32014999999999999</v>
      </c>
    </row>
    <row r="2079" spans="2:5" x14ac:dyDescent="0.25">
      <c r="B2079" s="1">
        <v>44204.375</v>
      </c>
      <c r="C2079">
        <v>0.33091999999999999</v>
      </c>
      <c r="E2079">
        <v>0.32140000000000002</v>
      </c>
    </row>
    <row r="2080" spans="2:5" x14ac:dyDescent="0.25">
      <c r="B2080" s="1">
        <v>44204.333333333336</v>
      </c>
      <c r="C2080">
        <v>0.32517000000000001</v>
      </c>
      <c r="E2080">
        <v>0.32200000000000001</v>
      </c>
    </row>
    <row r="2081" spans="2:5" x14ac:dyDescent="0.25">
      <c r="B2081" s="1">
        <v>44204.291666666664</v>
      </c>
      <c r="C2081">
        <v>0.32140000000000002</v>
      </c>
      <c r="E2081">
        <v>0.32718999999999998</v>
      </c>
    </row>
    <row r="2082" spans="2:5" x14ac:dyDescent="0.25">
      <c r="B2082" s="1">
        <v>44204.25</v>
      </c>
      <c r="C2082">
        <v>0.30710999999999999</v>
      </c>
      <c r="E2082">
        <v>0.29468</v>
      </c>
    </row>
    <row r="2083" spans="2:5" x14ac:dyDescent="0.25">
      <c r="B2083" s="1">
        <v>44204.208333333336</v>
      </c>
      <c r="C2083">
        <v>0.30518000000000001</v>
      </c>
      <c r="E2083">
        <v>0.27866000000000002</v>
      </c>
    </row>
    <row r="2084" spans="2:5" x14ac:dyDescent="0.25">
      <c r="B2084" s="1">
        <v>44204.166666666664</v>
      </c>
      <c r="C2084">
        <v>0.31114999999999998</v>
      </c>
      <c r="E2084">
        <v>0.28924</v>
      </c>
    </row>
    <row r="2085" spans="2:5" x14ac:dyDescent="0.25">
      <c r="B2085" s="1">
        <v>44204.125</v>
      </c>
      <c r="C2085">
        <v>0.30325000000000002</v>
      </c>
      <c r="E2085">
        <v>0.28599000000000002</v>
      </c>
    </row>
    <row r="2086" spans="2:5" x14ac:dyDescent="0.25">
      <c r="B2086" s="1">
        <v>44204.083333333336</v>
      </c>
      <c r="C2086">
        <v>0.29561999999999999</v>
      </c>
      <c r="E2086">
        <v>0.27517999999999998</v>
      </c>
    </row>
    <row r="2087" spans="2:5" x14ac:dyDescent="0.25">
      <c r="B2087" s="1">
        <v>44204.041666666664</v>
      </c>
      <c r="C2087">
        <v>0.32402999999999998</v>
      </c>
      <c r="E2087">
        <v>0.29786000000000001</v>
      </c>
    </row>
    <row r="2088" spans="2:5" x14ac:dyDescent="0.25">
      <c r="B2088" s="1">
        <v>44204</v>
      </c>
      <c r="C2088">
        <v>0.32140000000000002</v>
      </c>
      <c r="E2088">
        <v>0.30476999999999999</v>
      </c>
    </row>
    <row r="2089" spans="2:5" x14ac:dyDescent="0.25">
      <c r="B2089" s="1">
        <v>44203.958333333336</v>
      </c>
      <c r="C2089">
        <v>0.32389000000000001</v>
      </c>
      <c r="E2089">
        <v>0.31124000000000002</v>
      </c>
    </row>
    <row r="2090" spans="2:5" x14ac:dyDescent="0.25">
      <c r="B2090" s="1">
        <v>44203.916666666664</v>
      </c>
      <c r="C2090">
        <v>0.33335999999999999</v>
      </c>
      <c r="E2090">
        <v>0.31</v>
      </c>
    </row>
    <row r="2091" spans="2:5" x14ac:dyDescent="0.25">
      <c r="B2091" s="1">
        <v>44203.875</v>
      </c>
      <c r="C2091">
        <v>0.33267999999999998</v>
      </c>
      <c r="E2091">
        <v>0.32250000000000001</v>
      </c>
    </row>
    <row r="2092" spans="2:5" x14ac:dyDescent="0.25">
      <c r="B2092" s="1">
        <v>44203.833333333336</v>
      </c>
      <c r="C2092">
        <v>0.33111000000000002</v>
      </c>
      <c r="E2092">
        <v>0.31808999999999998</v>
      </c>
    </row>
    <row r="2093" spans="2:5" x14ac:dyDescent="0.25">
      <c r="B2093" s="1">
        <v>44203.791666666664</v>
      </c>
      <c r="C2093">
        <v>0.32674999999999998</v>
      </c>
      <c r="E2093">
        <v>0.32456000000000002</v>
      </c>
    </row>
    <row r="2094" spans="2:5" x14ac:dyDescent="0.25">
      <c r="B2094" s="1">
        <v>44203.75</v>
      </c>
      <c r="C2094">
        <v>0.32175999999999999</v>
      </c>
      <c r="E2094">
        <v>0.30692999999999998</v>
      </c>
    </row>
    <row r="2095" spans="2:5" x14ac:dyDescent="0.25">
      <c r="B2095" s="1">
        <v>44203.708333333336</v>
      </c>
      <c r="C2095">
        <v>0.34838999999999998</v>
      </c>
      <c r="E2095">
        <v>0.33039000000000002</v>
      </c>
    </row>
    <row r="2096" spans="2:5" x14ac:dyDescent="0.25">
      <c r="B2096" s="1">
        <v>44203.666666666664</v>
      </c>
      <c r="C2096">
        <v>0.3523</v>
      </c>
      <c r="E2096">
        <v>0.33383000000000002</v>
      </c>
    </row>
    <row r="2097" spans="2:5" x14ac:dyDescent="0.25">
      <c r="B2097" s="1">
        <v>44203.625</v>
      </c>
      <c r="C2097">
        <v>0.33627000000000001</v>
      </c>
      <c r="E2097">
        <v>0.33833999999999997</v>
      </c>
    </row>
    <row r="2098" spans="2:5" x14ac:dyDescent="0.25">
      <c r="B2098" s="1">
        <v>44203.583333333336</v>
      </c>
      <c r="C2098">
        <v>0.34145999999999999</v>
      </c>
      <c r="E2098">
        <v>0.34208</v>
      </c>
    </row>
    <row r="2099" spans="2:5" x14ac:dyDescent="0.25">
      <c r="B2099" s="1">
        <v>44203.541666666664</v>
      </c>
      <c r="C2099">
        <v>0.32862999999999998</v>
      </c>
      <c r="E2099">
        <v>0.35213</v>
      </c>
    </row>
    <row r="2100" spans="2:5" x14ac:dyDescent="0.25">
      <c r="B2100" s="1">
        <v>44203.5</v>
      </c>
      <c r="C2100">
        <v>0.33655000000000002</v>
      </c>
      <c r="E2100">
        <v>0.32906999999999997</v>
      </c>
    </row>
    <row r="2101" spans="2:5" x14ac:dyDescent="0.25">
      <c r="B2101" s="1">
        <v>44203.458333333336</v>
      </c>
      <c r="C2101">
        <v>0.35797000000000001</v>
      </c>
      <c r="E2101">
        <v>0.33169999999999999</v>
      </c>
    </row>
    <row r="2102" spans="2:5" x14ac:dyDescent="0.25">
      <c r="B2102" s="1">
        <v>44203.416666666664</v>
      </c>
      <c r="C2102">
        <v>0.32416</v>
      </c>
      <c r="E2102">
        <v>0.32038</v>
      </c>
    </row>
    <row r="2103" spans="2:5" x14ac:dyDescent="0.25">
      <c r="B2103" s="1">
        <v>44203.375</v>
      </c>
      <c r="C2103">
        <v>0.30495</v>
      </c>
      <c r="E2103">
        <v>0.34736</v>
      </c>
    </row>
    <row r="2104" spans="2:5" x14ac:dyDescent="0.25">
      <c r="B2104" s="1">
        <v>44203.333333333336</v>
      </c>
      <c r="C2104">
        <v>0.29386000000000001</v>
      </c>
      <c r="E2104">
        <v>0.35594999999999999</v>
      </c>
    </row>
    <row r="2105" spans="2:5" x14ac:dyDescent="0.25">
      <c r="B2105" s="1">
        <v>44203.291666666664</v>
      </c>
      <c r="C2105">
        <v>0.28841</v>
      </c>
      <c r="E2105">
        <v>0.35071000000000002</v>
      </c>
    </row>
    <row r="2106" spans="2:5" x14ac:dyDescent="0.25">
      <c r="B2106" s="1">
        <v>44203.25</v>
      </c>
      <c r="C2106">
        <v>0.29471000000000003</v>
      </c>
      <c r="E2106">
        <v>0.36797999999999997</v>
      </c>
    </row>
    <row r="2107" spans="2:5" x14ac:dyDescent="0.25">
      <c r="B2107" s="1">
        <v>44203.208333333336</v>
      </c>
      <c r="C2107">
        <v>0.28471000000000002</v>
      </c>
      <c r="E2107">
        <v>0.36138999999999999</v>
      </c>
    </row>
    <row r="2108" spans="2:5" x14ac:dyDescent="0.25">
      <c r="B2108" s="1">
        <v>44203.166666666664</v>
      </c>
      <c r="C2108">
        <v>0.29088999999999998</v>
      </c>
      <c r="E2108">
        <v>0.35825000000000001</v>
      </c>
    </row>
    <row r="2109" spans="2:5" x14ac:dyDescent="0.25">
      <c r="B2109" s="1">
        <v>44203.125</v>
      </c>
      <c r="C2109">
        <v>0.27734999999999999</v>
      </c>
      <c r="E2109">
        <v>0.37297999999999998</v>
      </c>
    </row>
    <row r="2110" spans="2:5" x14ac:dyDescent="0.25">
      <c r="B2110" s="1">
        <v>44203.083333333336</v>
      </c>
      <c r="C2110">
        <v>0.26108999999999999</v>
      </c>
      <c r="E2110">
        <v>0.36757000000000001</v>
      </c>
    </row>
    <row r="2111" spans="2:5" x14ac:dyDescent="0.25">
      <c r="B2111" s="1">
        <v>44203.041666666664</v>
      </c>
      <c r="C2111">
        <v>0.26023000000000002</v>
      </c>
      <c r="E2111">
        <v>0.37261</v>
      </c>
    </row>
    <row r="2112" spans="2:5" x14ac:dyDescent="0.25">
      <c r="B2112" s="1">
        <v>44203</v>
      </c>
      <c r="C2112">
        <v>0.25053999999999998</v>
      </c>
      <c r="E2112">
        <v>0.39277000000000001</v>
      </c>
    </row>
    <row r="2113" spans="2:5" x14ac:dyDescent="0.25">
      <c r="B2113" s="1">
        <v>44202.958333333336</v>
      </c>
      <c r="C2113">
        <v>0.24854000000000001</v>
      </c>
      <c r="E2113">
        <v>0.33938000000000001</v>
      </c>
    </row>
    <row r="2114" spans="2:5" x14ac:dyDescent="0.25">
      <c r="B2114" s="1">
        <v>44202.916666666664</v>
      </c>
      <c r="C2114">
        <v>0.25047000000000003</v>
      </c>
      <c r="E2114">
        <v>0.30832999999999999</v>
      </c>
    </row>
    <row r="2115" spans="2:5" x14ac:dyDescent="0.25">
      <c r="B2115" s="1">
        <v>44202.875</v>
      </c>
      <c r="C2115">
        <v>0.24740000000000001</v>
      </c>
      <c r="E2115">
        <v>0.30552000000000001</v>
      </c>
    </row>
    <row r="2116" spans="2:5" x14ac:dyDescent="0.25">
      <c r="B2116" s="1">
        <v>44202.833333333336</v>
      </c>
      <c r="C2116">
        <v>0.24648999999999999</v>
      </c>
      <c r="E2116">
        <v>0.32432</v>
      </c>
    </row>
    <row r="2117" spans="2:5" x14ac:dyDescent="0.25">
      <c r="B2117" s="1">
        <v>44202.791666666664</v>
      </c>
      <c r="C2117">
        <v>0.24765000000000001</v>
      </c>
      <c r="E2117">
        <v>0.28423999999999999</v>
      </c>
    </row>
    <row r="2118" spans="2:5" x14ac:dyDescent="0.25">
      <c r="B2118" s="1">
        <v>44202.75</v>
      </c>
      <c r="C2118">
        <v>0.24868999999999999</v>
      </c>
      <c r="E2118">
        <v>0.30728</v>
      </c>
    </row>
    <row r="2119" spans="2:5" x14ac:dyDescent="0.25">
      <c r="B2119" s="1">
        <v>44202.708333333336</v>
      </c>
      <c r="C2119">
        <v>0.24573999999999999</v>
      </c>
      <c r="E2119">
        <v>0.31390000000000001</v>
      </c>
    </row>
    <row r="2120" spans="2:5" x14ac:dyDescent="0.25">
      <c r="B2120" s="1">
        <v>44202.666666666664</v>
      </c>
      <c r="C2120">
        <v>0.24081</v>
      </c>
      <c r="E2120">
        <v>0.31336000000000003</v>
      </c>
    </row>
    <row r="2121" spans="2:5" x14ac:dyDescent="0.25">
      <c r="B2121" s="1">
        <v>44202.625</v>
      </c>
      <c r="C2121">
        <v>0.24657999999999999</v>
      </c>
      <c r="E2121">
        <v>0.32915</v>
      </c>
    </row>
    <row r="2122" spans="2:5" x14ac:dyDescent="0.25">
      <c r="B2122" s="1">
        <v>44202.583333333336</v>
      </c>
      <c r="C2122">
        <v>0.24923999999999999</v>
      </c>
      <c r="E2122">
        <v>0.29862</v>
      </c>
    </row>
    <row r="2123" spans="2:5" x14ac:dyDescent="0.25">
      <c r="B2123" s="1">
        <v>44202.541666666664</v>
      </c>
      <c r="C2123">
        <v>0.23161999999999999</v>
      </c>
      <c r="E2123">
        <v>0.34549999999999997</v>
      </c>
    </row>
    <row r="2124" spans="2:5" x14ac:dyDescent="0.25">
      <c r="B2124" s="1">
        <v>44202.5</v>
      </c>
      <c r="C2124">
        <v>0.23379</v>
      </c>
      <c r="E2124">
        <v>0.33606000000000003</v>
      </c>
    </row>
    <row r="2125" spans="2:5" x14ac:dyDescent="0.25">
      <c r="B2125" s="1">
        <v>44202.458333333336</v>
      </c>
      <c r="C2125">
        <v>0.22750999999999999</v>
      </c>
      <c r="E2125">
        <v>0.31053999999999998</v>
      </c>
    </row>
    <row r="2126" spans="2:5" x14ac:dyDescent="0.25">
      <c r="B2126" s="1">
        <v>44202.416666666664</v>
      </c>
      <c r="C2126">
        <v>0.22764000000000001</v>
      </c>
      <c r="E2126">
        <v>0.29274</v>
      </c>
    </row>
    <row r="2127" spans="2:5" x14ac:dyDescent="0.25">
      <c r="B2127" s="1">
        <v>44202.375</v>
      </c>
      <c r="C2127">
        <v>0.22584000000000001</v>
      </c>
      <c r="E2127">
        <v>0.25806000000000001</v>
      </c>
    </row>
    <row r="2128" spans="2:5" x14ac:dyDescent="0.25">
      <c r="B2128" s="1">
        <v>44202.333333333336</v>
      </c>
      <c r="C2128">
        <v>0.22647</v>
      </c>
      <c r="E2128">
        <v>0.25675999999999999</v>
      </c>
    </row>
    <row r="2129" spans="2:5" x14ac:dyDescent="0.25">
      <c r="B2129" s="1">
        <v>44202.291666666664</v>
      </c>
      <c r="C2129">
        <v>0.22705</v>
      </c>
      <c r="E2129">
        <v>0.26078000000000001</v>
      </c>
    </row>
    <row r="2130" spans="2:5" x14ac:dyDescent="0.25">
      <c r="B2130" s="1">
        <v>44202.25</v>
      </c>
      <c r="C2130">
        <v>0.22650000000000001</v>
      </c>
      <c r="E2130">
        <v>0.22339000000000001</v>
      </c>
    </row>
    <row r="2131" spans="2:5" x14ac:dyDescent="0.25">
      <c r="B2131" s="1">
        <v>44202.208333333336</v>
      </c>
      <c r="C2131">
        <v>0.22525000000000001</v>
      </c>
      <c r="E2131">
        <v>0.21267</v>
      </c>
    </row>
    <row r="2132" spans="2:5" x14ac:dyDescent="0.25">
      <c r="B2132" s="1">
        <v>44202.166666666664</v>
      </c>
      <c r="C2132">
        <v>0.22736000000000001</v>
      </c>
      <c r="E2132">
        <v>0.21165999999999999</v>
      </c>
    </row>
    <row r="2133" spans="2:5" x14ac:dyDescent="0.25">
      <c r="B2133" s="1">
        <v>44202.125</v>
      </c>
      <c r="C2133">
        <v>0.22488</v>
      </c>
      <c r="E2133">
        <v>0.21160999999999999</v>
      </c>
    </row>
    <row r="2134" spans="2:5" x14ac:dyDescent="0.25">
      <c r="B2134" s="1">
        <v>44202.083333333336</v>
      </c>
      <c r="C2134">
        <v>0.22548000000000001</v>
      </c>
      <c r="E2134">
        <v>0.21414</v>
      </c>
    </row>
    <row r="2135" spans="2:5" x14ac:dyDescent="0.25">
      <c r="B2135" s="1">
        <v>44202.041666666664</v>
      </c>
      <c r="C2135">
        <v>0.22564000000000001</v>
      </c>
      <c r="E2135">
        <v>0.21507999999999999</v>
      </c>
    </row>
    <row r="2136" spans="2:5" x14ac:dyDescent="0.25">
      <c r="B2136" s="1">
        <v>44202</v>
      </c>
      <c r="C2136">
        <v>0.22900000000000001</v>
      </c>
      <c r="E2136">
        <v>0.21318999999999999</v>
      </c>
    </row>
    <row r="2137" spans="2:5" x14ac:dyDescent="0.25">
      <c r="B2137" s="1">
        <v>44201.958333333336</v>
      </c>
      <c r="C2137">
        <v>0.22572999999999999</v>
      </c>
      <c r="E2137">
        <v>0.19291</v>
      </c>
    </row>
    <row r="2138" spans="2:5" x14ac:dyDescent="0.25">
      <c r="B2138" s="1">
        <v>44201.916666666664</v>
      </c>
      <c r="C2138">
        <v>0.22650000000000001</v>
      </c>
      <c r="E2138">
        <v>0.19653999999999999</v>
      </c>
    </row>
    <row r="2139" spans="2:5" x14ac:dyDescent="0.25">
      <c r="B2139" s="1">
        <v>44201.875</v>
      </c>
      <c r="C2139">
        <v>0.22314999999999999</v>
      </c>
      <c r="E2139">
        <v>0.19559000000000001</v>
      </c>
    </row>
    <row r="2140" spans="2:5" x14ac:dyDescent="0.25">
      <c r="B2140" s="1">
        <v>44201.833333333336</v>
      </c>
      <c r="C2140">
        <v>0.22508</v>
      </c>
      <c r="E2140">
        <v>0.19327</v>
      </c>
    </row>
    <row r="2141" spans="2:5" x14ac:dyDescent="0.25">
      <c r="B2141" s="1">
        <v>44201.791666666664</v>
      </c>
      <c r="C2141">
        <v>0.22502</v>
      </c>
      <c r="E2141">
        <v>0.19008</v>
      </c>
    </row>
    <row r="2142" spans="2:5" x14ac:dyDescent="0.25">
      <c r="B2142" s="1">
        <v>44201.75</v>
      </c>
      <c r="C2142">
        <v>0.22514000000000001</v>
      </c>
      <c r="E2142">
        <v>0.19774</v>
      </c>
    </row>
    <row r="2143" spans="2:5" x14ac:dyDescent="0.25">
      <c r="B2143" s="1">
        <v>44201.708333333336</v>
      </c>
      <c r="C2143">
        <v>0.22866</v>
      </c>
      <c r="E2143">
        <v>0.19852</v>
      </c>
    </row>
    <row r="2144" spans="2:5" x14ac:dyDescent="0.25">
      <c r="B2144" s="1">
        <v>44201.666666666664</v>
      </c>
      <c r="C2144">
        <v>0.22608</v>
      </c>
      <c r="E2144">
        <v>0.20333999999999999</v>
      </c>
    </row>
    <row r="2145" spans="2:5" x14ac:dyDescent="0.25">
      <c r="B2145" s="1">
        <v>44201.625</v>
      </c>
      <c r="C2145">
        <v>0.2271</v>
      </c>
      <c r="E2145">
        <v>0.18925</v>
      </c>
    </row>
    <row r="2146" spans="2:5" x14ac:dyDescent="0.25">
      <c r="B2146" s="1">
        <v>44201.583333333336</v>
      </c>
      <c r="C2146">
        <v>0.23014999999999999</v>
      </c>
      <c r="E2146">
        <v>0.17785000000000001</v>
      </c>
    </row>
    <row r="2147" spans="2:5" x14ac:dyDescent="0.25">
      <c r="B2147" s="1">
        <v>44201.541666666664</v>
      </c>
      <c r="C2147">
        <v>0.23127</v>
      </c>
      <c r="E2147">
        <v>0.17202999999999999</v>
      </c>
    </row>
    <row r="2148" spans="2:5" x14ac:dyDescent="0.25">
      <c r="B2148" s="1">
        <v>44201.5</v>
      </c>
      <c r="C2148">
        <v>0.23530999999999999</v>
      </c>
      <c r="E2148">
        <v>0.16997999999999999</v>
      </c>
    </row>
    <row r="2149" spans="2:5" x14ac:dyDescent="0.25">
      <c r="B2149" s="1">
        <v>44201.458333333336</v>
      </c>
      <c r="C2149">
        <v>0.23810999999999999</v>
      </c>
      <c r="E2149">
        <v>0.17293</v>
      </c>
    </row>
    <row r="2150" spans="2:5" x14ac:dyDescent="0.25">
      <c r="B2150" s="1">
        <v>44201.416666666664</v>
      </c>
      <c r="C2150">
        <v>0.23444999999999999</v>
      </c>
      <c r="E2150">
        <v>0.17327000000000001</v>
      </c>
    </row>
    <row r="2151" spans="2:5" x14ac:dyDescent="0.25">
      <c r="B2151" s="1">
        <v>44201.375</v>
      </c>
      <c r="C2151">
        <v>0.2334</v>
      </c>
      <c r="E2151">
        <v>0.16991999999999999</v>
      </c>
    </row>
    <row r="2152" spans="2:5" x14ac:dyDescent="0.25">
      <c r="B2152" s="1">
        <v>44201.333333333336</v>
      </c>
      <c r="C2152">
        <v>0.23186000000000001</v>
      </c>
      <c r="E2152">
        <v>0.16184000000000001</v>
      </c>
    </row>
    <row r="2153" spans="2:5" x14ac:dyDescent="0.25">
      <c r="B2153" s="1">
        <v>44201.291666666664</v>
      </c>
      <c r="C2153">
        <v>0.22977</v>
      </c>
      <c r="E2153">
        <v>0.15909999999999999</v>
      </c>
    </row>
    <row r="2154" spans="2:5" x14ac:dyDescent="0.25">
      <c r="B2154" s="1">
        <v>44201.25</v>
      </c>
      <c r="C2154">
        <v>0.23044999999999999</v>
      </c>
      <c r="E2154">
        <v>0.15892000000000001</v>
      </c>
    </row>
    <row r="2155" spans="2:5" x14ac:dyDescent="0.25">
      <c r="B2155" s="1">
        <v>44201.208333333336</v>
      </c>
      <c r="C2155">
        <v>0.22799</v>
      </c>
      <c r="E2155">
        <v>0.15720999999999999</v>
      </c>
    </row>
    <row r="2156" spans="2:5" x14ac:dyDescent="0.25">
      <c r="B2156" s="1">
        <v>44201.166666666664</v>
      </c>
      <c r="C2156">
        <v>0.22781999999999999</v>
      </c>
      <c r="E2156">
        <v>0.15623000000000001</v>
      </c>
    </row>
    <row r="2157" spans="2:5" x14ac:dyDescent="0.25">
      <c r="B2157" s="1">
        <v>44201.125</v>
      </c>
      <c r="C2157">
        <v>0.22781999999999999</v>
      </c>
      <c r="E2157">
        <v>0.15176000000000001</v>
      </c>
    </row>
    <row r="2158" spans="2:5" x14ac:dyDescent="0.25">
      <c r="B2158" s="1">
        <v>44201.083333333336</v>
      </c>
      <c r="C2158">
        <v>0.23313</v>
      </c>
      <c r="E2158">
        <v>0.15581</v>
      </c>
    </row>
    <row r="2159" spans="2:5" x14ac:dyDescent="0.25">
      <c r="B2159" s="1">
        <v>44201.041666666664</v>
      </c>
      <c r="C2159">
        <v>0.23597000000000001</v>
      </c>
      <c r="E2159">
        <v>0.15792</v>
      </c>
    </row>
    <row r="2160" spans="2:5" x14ac:dyDescent="0.25">
      <c r="B2160" s="1">
        <v>44201</v>
      </c>
      <c r="C2160">
        <v>0.23654</v>
      </c>
      <c r="E2160">
        <v>0.15958</v>
      </c>
    </row>
    <row r="2161" spans="2:5" x14ac:dyDescent="0.25">
      <c r="B2161" s="1">
        <v>44200.958333333336</v>
      </c>
      <c r="C2161">
        <v>0.23565</v>
      </c>
      <c r="E2161">
        <v>0.16403999999999999</v>
      </c>
    </row>
    <row r="2162" spans="2:5" x14ac:dyDescent="0.25">
      <c r="B2162" s="1">
        <v>44200.916666666664</v>
      </c>
      <c r="C2162">
        <v>0.23505000000000001</v>
      </c>
      <c r="E2162">
        <v>0.16589999999999999</v>
      </c>
    </row>
    <row r="2163" spans="2:5" x14ac:dyDescent="0.25">
      <c r="B2163" s="1">
        <v>44200.875</v>
      </c>
      <c r="C2163">
        <v>0.23017000000000001</v>
      </c>
      <c r="E2163">
        <v>0.15701000000000001</v>
      </c>
    </row>
    <row r="2164" spans="2:5" x14ac:dyDescent="0.25">
      <c r="B2164" s="1">
        <v>44200.833333333336</v>
      </c>
      <c r="C2164">
        <v>0.22988</v>
      </c>
      <c r="E2164">
        <v>0.15953999999999999</v>
      </c>
    </row>
    <row r="2165" spans="2:5" x14ac:dyDescent="0.25">
      <c r="B2165" s="1">
        <v>44200.791666666664</v>
      </c>
      <c r="C2165">
        <v>0.23147999999999999</v>
      </c>
      <c r="E2165">
        <v>0.15651999999999999</v>
      </c>
    </row>
    <row r="2166" spans="2:5" x14ac:dyDescent="0.25">
      <c r="B2166" s="1">
        <v>44200.75</v>
      </c>
      <c r="C2166">
        <v>0.23119000000000001</v>
      </c>
      <c r="E2166">
        <v>0.15151000000000001</v>
      </c>
    </row>
    <row r="2167" spans="2:5" x14ac:dyDescent="0.25">
      <c r="B2167" s="1">
        <v>44200.708333333336</v>
      </c>
      <c r="C2167">
        <v>0.23047999999999999</v>
      </c>
      <c r="E2167">
        <v>0.15096999999999999</v>
      </c>
    </row>
    <row r="2168" spans="2:5" x14ac:dyDescent="0.25">
      <c r="B2168" s="1">
        <v>44200.666666666664</v>
      </c>
      <c r="C2168">
        <v>0.23207</v>
      </c>
      <c r="E2168">
        <v>0.15514</v>
      </c>
    </row>
    <row r="2169" spans="2:5" x14ac:dyDescent="0.25">
      <c r="B2169" s="1">
        <v>44200.625</v>
      </c>
      <c r="C2169">
        <v>0.23383000000000001</v>
      </c>
      <c r="E2169">
        <v>0.15439</v>
      </c>
    </row>
    <row r="2170" spans="2:5" x14ac:dyDescent="0.25">
      <c r="B2170" s="1">
        <v>44200.583333333336</v>
      </c>
      <c r="C2170">
        <v>0.22975999999999999</v>
      </c>
      <c r="E2170">
        <v>0.14212</v>
      </c>
    </row>
    <row r="2171" spans="2:5" x14ac:dyDescent="0.25">
      <c r="B2171" s="1">
        <v>44200.541666666664</v>
      </c>
      <c r="C2171">
        <v>0.22939000000000001</v>
      </c>
      <c r="E2171">
        <v>0.13466</v>
      </c>
    </row>
    <row r="2172" spans="2:5" x14ac:dyDescent="0.25">
      <c r="B2172" s="1">
        <v>44200.5</v>
      </c>
      <c r="C2172">
        <v>0.22833999999999999</v>
      </c>
      <c r="E2172">
        <v>0.13485</v>
      </c>
    </row>
    <row r="2173" spans="2:5" x14ac:dyDescent="0.25">
      <c r="B2173" s="1">
        <v>44200.458333333336</v>
      </c>
      <c r="C2173">
        <v>0.23166</v>
      </c>
      <c r="E2173">
        <v>0.13444999999999999</v>
      </c>
    </row>
    <row r="2174" spans="2:5" x14ac:dyDescent="0.25">
      <c r="B2174" s="1">
        <v>44200.416666666664</v>
      </c>
      <c r="C2174">
        <v>0.22789999999999999</v>
      </c>
      <c r="E2174">
        <v>0.13452</v>
      </c>
    </row>
    <row r="2175" spans="2:5" x14ac:dyDescent="0.25">
      <c r="B2175" s="1">
        <v>44200.375</v>
      </c>
      <c r="C2175">
        <v>0.23083000000000001</v>
      </c>
      <c r="E2175">
        <v>0.13611999999999999</v>
      </c>
    </row>
    <row r="2176" spans="2:5" x14ac:dyDescent="0.25">
      <c r="B2176" s="1">
        <v>44200.333333333336</v>
      </c>
      <c r="C2176">
        <v>0.23504</v>
      </c>
      <c r="E2176">
        <v>0.1391</v>
      </c>
    </row>
    <row r="2177" spans="2:5" x14ac:dyDescent="0.25">
      <c r="B2177" s="1">
        <v>44200.291666666664</v>
      </c>
      <c r="C2177">
        <v>0.23995</v>
      </c>
      <c r="E2177">
        <v>0.14080999999999999</v>
      </c>
    </row>
    <row r="2178" spans="2:5" x14ac:dyDescent="0.25">
      <c r="B2178" s="1">
        <v>44200.25</v>
      </c>
      <c r="C2178">
        <v>0.25624000000000002</v>
      </c>
      <c r="E2178">
        <v>0.15049000000000001</v>
      </c>
    </row>
    <row r="2179" spans="2:5" x14ac:dyDescent="0.25">
      <c r="B2179" s="1">
        <v>44200.208333333336</v>
      </c>
      <c r="C2179">
        <v>0.23365</v>
      </c>
      <c r="E2179">
        <v>0.14884</v>
      </c>
    </row>
    <row r="2180" spans="2:5" x14ac:dyDescent="0.25">
      <c r="B2180" s="1">
        <v>44200.166666666664</v>
      </c>
      <c r="C2180">
        <v>0.23946999999999999</v>
      </c>
      <c r="E2180">
        <v>0.14865999999999999</v>
      </c>
    </row>
    <row r="2181" spans="2:5" x14ac:dyDescent="0.25">
      <c r="B2181" s="1">
        <v>44200.125</v>
      </c>
      <c r="C2181">
        <v>0.23255000000000001</v>
      </c>
      <c r="E2181">
        <v>0.14313999999999999</v>
      </c>
    </row>
    <row r="2182" spans="2:5" x14ac:dyDescent="0.25">
      <c r="B2182" s="1">
        <v>44200.083333333336</v>
      </c>
      <c r="C2182">
        <v>0.23125999999999999</v>
      </c>
      <c r="E2182">
        <v>0.14216999999999999</v>
      </c>
    </row>
    <row r="2183" spans="2:5" x14ac:dyDescent="0.25">
      <c r="B2183" s="1">
        <v>44200.041666666664</v>
      </c>
      <c r="C2183">
        <v>0.23205000000000001</v>
      </c>
      <c r="E2183">
        <v>0.14237</v>
      </c>
    </row>
    <row r="2184" spans="2:5" x14ac:dyDescent="0.25">
      <c r="B2184" s="1">
        <v>44200</v>
      </c>
      <c r="C2184">
        <v>0.22724</v>
      </c>
      <c r="E2184">
        <v>0.14354</v>
      </c>
    </row>
    <row r="2185" spans="2:5" x14ac:dyDescent="0.25">
      <c r="B2185" s="1">
        <v>44199.958333333336</v>
      </c>
      <c r="C2185">
        <v>0.22539999999999999</v>
      </c>
      <c r="E2185">
        <v>0.13653000000000001</v>
      </c>
    </row>
    <row r="2186" spans="2:5" x14ac:dyDescent="0.25">
      <c r="B2186" s="1">
        <v>44199.916666666664</v>
      </c>
      <c r="C2186">
        <v>0.22491</v>
      </c>
      <c r="E2186">
        <v>0.13386999999999999</v>
      </c>
    </row>
    <row r="2187" spans="2:5" x14ac:dyDescent="0.25">
      <c r="B2187" s="1">
        <v>44199.875</v>
      </c>
      <c r="C2187">
        <v>0.22803000000000001</v>
      </c>
      <c r="E2187">
        <v>0.13413</v>
      </c>
    </row>
    <row r="2188" spans="2:5" x14ac:dyDescent="0.25">
      <c r="B2188" s="1">
        <v>44199.833333333336</v>
      </c>
      <c r="C2188">
        <v>0.22500000000000001</v>
      </c>
      <c r="E2188">
        <v>0.13486000000000001</v>
      </c>
    </row>
    <row r="2189" spans="2:5" x14ac:dyDescent="0.25">
      <c r="B2189" s="1">
        <v>44199.791666666664</v>
      </c>
      <c r="C2189">
        <v>0.22509000000000001</v>
      </c>
      <c r="E2189">
        <v>0.13353999999999999</v>
      </c>
    </row>
    <row r="2190" spans="2:5" x14ac:dyDescent="0.25">
      <c r="B2190" s="1">
        <v>44199.75</v>
      </c>
      <c r="C2190">
        <v>0.22533</v>
      </c>
      <c r="E2190">
        <v>0.13591</v>
      </c>
    </row>
    <row r="2191" spans="2:5" x14ac:dyDescent="0.25">
      <c r="B2191" s="1">
        <v>44199.708333333336</v>
      </c>
      <c r="C2191">
        <v>0.23119999999999999</v>
      </c>
      <c r="E2191">
        <v>0.13725000000000001</v>
      </c>
    </row>
    <row r="2192" spans="2:5" x14ac:dyDescent="0.25">
      <c r="B2192" s="1">
        <v>44199.666666666664</v>
      </c>
      <c r="C2192">
        <v>0.22806999999999999</v>
      </c>
      <c r="E2192">
        <v>0.13628000000000001</v>
      </c>
    </row>
    <row r="2193" spans="2:5" x14ac:dyDescent="0.25">
      <c r="B2193" s="1">
        <v>44199.625</v>
      </c>
      <c r="C2193">
        <v>0.221</v>
      </c>
      <c r="E2193">
        <v>0.13192999999999999</v>
      </c>
    </row>
    <row r="2194" spans="2:5" x14ac:dyDescent="0.25">
      <c r="B2194" s="1">
        <v>44199.583333333336</v>
      </c>
      <c r="C2194">
        <v>0.21975</v>
      </c>
      <c r="E2194">
        <v>0.13364999999999999</v>
      </c>
    </row>
    <row r="2195" spans="2:5" x14ac:dyDescent="0.25">
      <c r="B2195" s="1">
        <v>44199.541666666664</v>
      </c>
      <c r="C2195">
        <v>0.22111</v>
      </c>
      <c r="E2195">
        <v>0.13289000000000001</v>
      </c>
    </row>
    <row r="2196" spans="2:5" x14ac:dyDescent="0.25">
      <c r="B2196" s="1">
        <v>44199.5</v>
      </c>
      <c r="C2196">
        <v>0.2233</v>
      </c>
      <c r="E2196">
        <v>0.13184000000000001</v>
      </c>
    </row>
    <row r="2197" spans="2:5" x14ac:dyDescent="0.25">
      <c r="B2197" s="1">
        <v>44199.458333333336</v>
      </c>
      <c r="C2197">
        <v>0.22101999999999999</v>
      </c>
      <c r="E2197">
        <v>0.13052</v>
      </c>
    </row>
    <row r="2198" spans="2:5" x14ac:dyDescent="0.25">
      <c r="B2198" s="1">
        <v>44199.416666666664</v>
      </c>
      <c r="C2198">
        <v>0.21847</v>
      </c>
      <c r="E2198">
        <v>0.1285</v>
      </c>
    </row>
    <row r="2199" spans="2:5" x14ac:dyDescent="0.25">
      <c r="B2199" s="1">
        <v>44199.375</v>
      </c>
      <c r="C2199">
        <v>0.21912999999999999</v>
      </c>
      <c r="E2199">
        <v>0.12617</v>
      </c>
    </row>
    <row r="2200" spans="2:5" x14ac:dyDescent="0.25">
      <c r="B2200" s="1">
        <v>44199.333333333336</v>
      </c>
      <c r="C2200">
        <v>0.21809000000000001</v>
      </c>
      <c r="E2200">
        <v>0.12509000000000001</v>
      </c>
    </row>
    <row r="2201" spans="2:5" x14ac:dyDescent="0.25">
      <c r="B2201" s="1">
        <v>44199.291666666664</v>
      </c>
      <c r="C2201">
        <v>0.21789</v>
      </c>
      <c r="E2201">
        <v>0.12501999999999999</v>
      </c>
    </row>
    <row r="2202" spans="2:5" x14ac:dyDescent="0.25">
      <c r="B2202" s="1">
        <v>44199.25</v>
      </c>
      <c r="C2202">
        <v>0.22</v>
      </c>
      <c r="E2202">
        <v>0.12590999999999999</v>
      </c>
    </row>
    <row r="2203" spans="2:5" x14ac:dyDescent="0.25">
      <c r="B2203" s="1">
        <v>44199.208333333336</v>
      </c>
      <c r="C2203">
        <v>0.22098999999999999</v>
      </c>
      <c r="E2203">
        <v>0.12611</v>
      </c>
    </row>
    <row r="2204" spans="2:5" x14ac:dyDescent="0.25">
      <c r="B2204" s="1">
        <v>44199.166666666664</v>
      </c>
      <c r="C2204">
        <v>0.22303000000000001</v>
      </c>
      <c r="E2204">
        <v>0.12670000000000001</v>
      </c>
    </row>
    <row r="2205" spans="2:5" x14ac:dyDescent="0.25">
      <c r="B2205" s="1">
        <v>44199.125</v>
      </c>
      <c r="C2205">
        <v>0.22133</v>
      </c>
      <c r="E2205">
        <v>0.12605</v>
      </c>
    </row>
    <row r="2206" spans="2:5" x14ac:dyDescent="0.25">
      <c r="B2206" s="1">
        <v>44199.083333333336</v>
      </c>
      <c r="C2206">
        <v>0.22206000000000001</v>
      </c>
      <c r="E2206">
        <v>0.12690000000000001</v>
      </c>
    </row>
    <row r="2207" spans="2:5" x14ac:dyDescent="0.25">
      <c r="B2207" s="1">
        <v>44199.041666666664</v>
      </c>
      <c r="C2207">
        <v>0.21934000000000001</v>
      </c>
      <c r="E2207">
        <v>0.12595999999999999</v>
      </c>
    </row>
    <row r="2208" spans="2:5" x14ac:dyDescent="0.25">
      <c r="B2208" s="1">
        <v>44199</v>
      </c>
      <c r="C2208">
        <v>0.21804000000000001</v>
      </c>
      <c r="E2208">
        <v>0.12705</v>
      </c>
    </row>
    <row r="2209" spans="2:5" x14ac:dyDescent="0.25">
      <c r="B2209" s="1">
        <v>44198.958333333336</v>
      </c>
      <c r="C2209">
        <v>0.22064</v>
      </c>
      <c r="E2209">
        <v>0.12751000000000001</v>
      </c>
    </row>
    <row r="2210" spans="2:5" x14ac:dyDescent="0.25">
      <c r="B2210" s="1">
        <v>44198.916666666664</v>
      </c>
      <c r="C2210">
        <v>0.22098999999999999</v>
      </c>
      <c r="E2210">
        <v>0.12805</v>
      </c>
    </row>
    <row r="2211" spans="2:5" x14ac:dyDescent="0.25">
      <c r="B2211" s="1">
        <v>44198.875</v>
      </c>
      <c r="C2211">
        <v>0.22417000000000001</v>
      </c>
      <c r="E2211">
        <v>0.12861</v>
      </c>
    </row>
    <row r="2212" spans="2:5" x14ac:dyDescent="0.25">
      <c r="B2212" s="1">
        <v>44198.833333333336</v>
      </c>
      <c r="C2212">
        <v>0.21743000000000001</v>
      </c>
      <c r="E2212">
        <v>0.12856000000000001</v>
      </c>
    </row>
    <row r="2213" spans="2:5" x14ac:dyDescent="0.25">
      <c r="B2213" s="1">
        <v>44198.791666666664</v>
      </c>
      <c r="C2213">
        <v>0.22078999999999999</v>
      </c>
      <c r="E2213">
        <v>0.12934000000000001</v>
      </c>
    </row>
    <row r="2214" spans="2:5" x14ac:dyDescent="0.25">
      <c r="B2214" s="1">
        <v>44198.75</v>
      </c>
      <c r="C2214">
        <v>0.22317999999999999</v>
      </c>
      <c r="E2214">
        <v>0.12939000000000001</v>
      </c>
    </row>
    <row r="2215" spans="2:5" x14ac:dyDescent="0.25">
      <c r="B2215" s="1">
        <v>44198.708333333336</v>
      </c>
      <c r="C2215">
        <v>0.22325999999999999</v>
      </c>
      <c r="E2215">
        <v>0.12898999999999999</v>
      </c>
    </row>
    <row r="2216" spans="2:5" x14ac:dyDescent="0.25">
      <c r="B2216" s="1">
        <v>44198.666666666664</v>
      </c>
      <c r="C2216">
        <v>0.22202</v>
      </c>
      <c r="E2216">
        <v>0.12912999999999999</v>
      </c>
    </row>
    <row r="2217" spans="2:5" x14ac:dyDescent="0.25">
      <c r="B2217" s="1">
        <v>44198.625</v>
      </c>
      <c r="C2217">
        <v>0.22875000000000001</v>
      </c>
      <c r="E2217">
        <v>0.12925</v>
      </c>
    </row>
    <row r="2218" spans="2:5" x14ac:dyDescent="0.25">
      <c r="B2218" s="1">
        <v>44198.583333333336</v>
      </c>
      <c r="C2218">
        <v>0.22816</v>
      </c>
      <c r="E2218">
        <v>0.12998999999999999</v>
      </c>
    </row>
    <row r="2219" spans="2:5" x14ac:dyDescent="0.25">
      <c r="B2219" s="1">
        <v>44198.541666666664</v>
      </c>
      <c r="C2219">
        <v>0.23069000000000001</v>
      </c>
      <c r="E2219">
        <v>0.13136999999999999</v>
      </c>
    </row>
    <row r="2220" spans="2:5" x14ac:dyDescent="0.25">
      <c r="B2220" s="1">
        <v>44198.5</v>
      </c>
      <c r="C2220">
        <v>0.23197000000000001</v>
      </c>
      <c r="E2220">
        <v>0.13264999999999999</v>
      </c>
    </row>
    <row r="2221" spans="2:5" x14ac:dyDescent="0.25">
      <c r="B2221" s="1">
        <v>44198.458333333336</v>
      </c>
      <c r="C2221">
        <v>0.22761000000000001</v>
      </c>
      <c r="E2221">
        <v>0.13002</v>
      </c>
    </row>
    <row r="2222" spans="2:5" x14ac:dyDescent="0.25">
      <c r="B2222" s="1">
        <v>44198.416666666664</v>
      </c>
      <c r="C2222">
        <v>0.22584000000000001</v>
      </c>
      <c r="E2222">
        <v>0.129</v>
      </c>
    </row>
    <row r="2223" spans="2:5" x14ac:dyDescent="0.25">
      <c r="B2223" s="1">
        <v>44198.375</v>
      </c>
      <c r="C2223">
        <v>0.22281000000000001</v>
      </c>
      <c r="E2223">
        <v>0.12859999999999999</v>
      </c>
    </row>
    <row r="2224" spans="2:5" x14ac:dyDescent="0.25">
      <c r="B2224" s="1">
        <v>44198.333333333336</v>
      </c>
      <c r="C2224">
        <v>0.22792000000000001</v>
      </c>
      <c r="E2224">
        <v>0.13011</v>
      </c>
    </row>
    <row r="2225" spans="2:5" x14ac:dyDescent="0.25">
      <c r="B2225" s="1">
        <v>44198.291666666664</v>
      </c>
      <c r="C2225">
        <v>0.23336999999999999</v>
      </c>
      <c r="E2225">
        <v>0.13197999999999999</v>
      </c>
    </row>
    <row r="2226" spans="2:5" x14ac:dyDescent="0.25">
      <c r="B2226" s="1">
        <v>44198.25</v>
      </c>
      <c r="C2226">
        <v>0.23385</v>
      </c>
      <c r="E2226">
        <v>0.13250999999999999</v>
      </c>
    </row>
    <row r="2227" spans="2:5" x14ac:dyDescent="0.25">
      <c r="B2227" s="1">
        <v>44198.208333333336</v>
      </c>
      <c r="C2227">
        <v>0.23558999999999999</v>
      </c>
      <c r="E2227">
        <v>0.13378999999999999</v>
      </c>
    </row>
    <row r="2228" spans="2:5" x14ac:dyDescent="0.25">
      <c r="B2228" s="1">
        <v>44198.166666666664</v>
      </c>
      <c r="C2228">
        <v>0.23482</v>
      </c>
      <c r="E2228">
        <v>0.13261000000000001</v>
      </c>
    </row>
    <row r="2229" spans="2:5" x14ac:dyDescent="0.25">
      <c r="B2229" s="1">
        <v>44198.125</v>
      </c>
      <c r="C2229">
        <v>0.23461000000000001</v>
      </c>
      <c r="E2229">
        <v>0.13311999999999999</v>
      </c>
    </row>
    <row r="2230" spans="2:5" x14ac:dyDescent="0.25">
      <c r="B2230" s="1">
        <v>44198.083333333336</v>
      </c>
      <c r="C2230">
        <v>0.23366999999999999</v>
      </c>
      <c r="E2230">
        <v>0.13142999999999999</v>
      </c>
    </row>
    <row r="2231" spans="2:5" x14ac:dyDescent="0.25">
      <c r="B2231" s="1">
        <v>44198.041666666664</v>
      </c>
      <c r="C2231">
        <v>0.23649000000000001</v>
      </c>
      <c r="E2231">
        <v>0.13142999999999999</v>
      </c>
    </row>
    <row r="2232" spans="2:5" x14ac:dyDescent="0.25">
      <c r="B2232" s="1">
        <v>44198</v>
      </c>
      <c r="C2232">
        <v>0.23229</v>
      </c>
      <c r="E2232">
        <v>0.12953999999999999</v>
      </c>
    </row>
    <row r="2233" spans="2:5" x14ac:dyDescent="0.25">
      <c r="B2233" s="1">
        <v>44197.958333333336</v>
      </c>
      <c r="C2233">
        <v>0.23746</v>
      </c>
      <c r="E2233">
        <v>0.13206999999999999</v>
      </c>
    </row>
    <row r="2234" spans="2:5" x14ac:dyDescent="0.25">
      <c r="B2234" s="1">
        <v>44197.916666666664</v>
      </c>
      <c r="C2234">
        <v>0.23783000000000001</v>
      </c>
      <c r="E2234">
        <v>0.13317999999999999</v>
      </c>
    </row>
    <row r="2235" spans="2:5" x14ac:dyDescent="0.25">
      <c r="B2235" s="1">
        <v>44197.875</v>
      </c>
      <c r="C2235">
        <v>0.23766999999999999</v>
      </c>
      <c r="E2235">
        <v>0.13361999999999999</v>
      </c>
    </row>
    <row r="2236" spans="2:5" x14ac:dyDescent="0.25">
      <c r="B2236" s="1">
        <v>44197.833333333336</v>
      </c>
      <c r="C2236">
        <v>0.23702999999999999</v>
      </c>
      <c r="E2236">
        <v>0.13306000000000001</v>
      </c>
    </row>
    <row r="2237" spans="2:5" x14ac:dyDescent="0.25">
      <c r="B2237" s="1">
        <v>44197.791666666664</v>
      </c>
      <c r="C2237">
        <v>0.23371</v>
      </c>
      <c r="E2237">
        <v>0.13274</v>
      </c>
    </row>
    <row r="2238" spans="2:5" x14ac:dyDescent="0.25">
      <c r="B2238" s="1">
        <v>44197.75</v>
      </c>
      <c r="C2238">
        <v>0.23471</v>
      </c>
      <c r="E2238">
        <v>0.13391</v>
      </c>
    </row>
    <row r="2239" spans="2:5" x14ac:dyDescent="0.25">
      <c r="B2239" s="1">
        <v>44197.708333333336</v>
      </c>
      <c r="C2239">
        <v>0.23680999999999999</v>
      </c>
      <c r="E2239">
        <v>0.13403000000000001</v>
      </c>
    </row>
    <row r="2240" spans="2:5" x14ac:dyDescent="0.25">
      <c r="B2240" s="1">
        <v>44197.666666666664</v>
      </c>
      <c r="C2240">
        <v>0.24662999999999999</v>
      </c>
      <c r="E2240">
        <v>0.13685</v>
      </c>
    </row>
    <row r="2241" spans="2:5" x14ac:dyDescent="0.25">
      <c r="B2241" s="1">
        <v>44197.625</v>
      </c>
      <c r="C2241">
        <v>0.24282000000000001</v>
      </c>
      <c r="E2241">
        <v>0.13349</v>
      </c>
    </row>
    <row r="2242" spans="2:5" x14ac:dyDescent="0.25">
      <c r="B2242" s="1">
        <v>44197.583333333336</v>
      </c>
      <c r="C2242">
        <v>0.23680999999999999</v>
      </c>
      <c r="E2242">
        <v>0.13284000000000001</v>
      </c>
    </row>
    <row r="2243" spans="2:5" x14ac:dyDescent="0.25">
      <c r="B2243" s="1">
        <v>44197.541666666664</v>
      </c>
      <c r="C2243">
        <v>0.23425000000000001</v>
      </c>
      <c r="E2243">
        <v>0.1331</v>
      </c>
    </row>
    <row r="2244" spans="2:5" x14ac:dyDescent="0.25">
      <c r="B2244" s="1">
        <v>44197.5</v>
      </c>
      <c r="C2244">
        <v>0.23319999999999999</v>
      </c>
      <c r="E2244">
        <v>0.13253999999999999</v>
      </c>
    </row>
    <row r="2245" spans="2:5" x14ac:dyDescent="0.25">
      <c r="B2245" s="1">
        <v>44197.458333333336</v>
      </c>
      <c r="C2245">
        <v>0.23732</v>
      </c>
      <c r="E2245">
        <v>0.13399</v>
      </c>
    </row>
    <row r="2246" spans="2:5" x14ac:dyDescent="0.25">
      <c r="B2246" s="1">
        <v>44197.416666666664</v>
      </c>
      <c r="C2246">
        <v>0.23691999999999999</v>
      </c>
      <c r="E2246">
        <v>0.13297999999999999</v>
      </c>
    </row>
    <row r="2247" spans="2:5" x14ac:dyDescent="0.25">
      <c r="B2247" s="1">
        <v>44197.375</v>
      </c>
      <c r="C2247">
        <v>0.23258999999999999</v>
      </c>
      <c r="E2247">
        <v>0.13175000000000001</v>
      </c>
    </row>
    <row r="2248" spans="2:5" x14ac:dyDescent="0.25">
      <c r="B2248" s="1">
        <v>44197.333333333336</v>
      </c>
      <c r="C2248">
        <v>0.22874</v>
      </c>
      <c r="E2248">
        <v>0.13066</v>
      </c>
    </row>
    <row r="2249" spans="2:5" x14ac:dyDescent="0.25">
      <c r="B2249" s="1">
        <v>44197.291666666664</v>
      </c>
      <c r="C2249">
        <v>0.22975999999999999</v>
      </c>
      <c r="E2249">
        <v>0.13192999999999999</v>
      </c>
    </row>
    <row r="2250" spans="2:5" x14ac:dyDescent="0.25">
      <c r="B2250" s="1">
        <v>44197.25</v>
      </c>
      <c r="C2250">
        <v>0.23427999999999999</v>
      </c>
      <c r="E2250">
        <v>0.1321</v>
      </c>
    </row>
    <row r="2251" spans="2:5" x14ac:dyDescent="0.25">
      <c r="B2251" s="1">
        <v>44197.208333333336</v>
      </c>
      <c r="C2251">
        <v>0.23819000000000001</v>
      </c>
      <c r="E2251">
        <v>0.13344</v>
      </c>
    </row>
    <row r="2252" spans="2:5" x14ac:dyDescent="0.25">
      <c r="B2252" s="1">
        <v>44197.166666666664</v>
      </c>
      <c r="C2252">
        <v>0.23898</v>
      </c>
      <c r="E2252">
        <v>0.13339999999999999</v>
      </c>
    </row>
    <row r="2253" spans="2:5" x14ac:dyDescent="0.25">
      <c r="B2253" s="1">
        <v>44197.125</v>
      </c>
      <c r="C2253">
        <v>0.2273</v>
      </c>
      <c r="E2253">
        <v>0.13084000000000001</v>
      </c>
    </row>
    <row r="2254" spans="2:5" x14ac:dyDescent="0.25">
      <c r="B2254" s="1">
        <v>44197.083333333336</v>
      </c>
      <c r="C2254">
        <v>0.22361</v>
      </c>
      <c r="E2254">
        <v>0.13272</v>
      </c>
    </row>
    <row r="2255" spans="2:5" x14ac:dyDescent="0.25">
      <c r="B2255" s="1">
        <v>44197.041666666664</v>
      </c>
      <c r="C2255">
        <v>0.22381999999999999</v>
      </c>
      <c r="E2255">
        <v>0.13303999999999999</v>
      </c>
    </row>
    <row r="2256" spans="2:5" x14ac:dyDescent="0.25">
      <c r="B2256" s="1">
        <v>44197</v>
      </c>
      <c r="C2256">
        <v>0.22162000000000001</v>
      </c>
      <c r="E2256">
        <v>0.12878999999999999</v>
      </c>
    </row>
    <row r="2257" spans="2:5" x14ac:dyDescent="0.25">
      <c r="B2257" s="1">
        <v>44196.958333333336</v>
      </c>
      <c r="C2257">
        <v>0.21959000000000001</v>
      </c>
      <c r="E2257">
        <v>0.12762000000000001</v>
      </c>
    </row>
    <row r="2258" spans="2:5" x14ac:dyDescent="0.25">
      <c r="B2258" s="1">
        <v>44196.916666666664</v>
      </c>
      <c r="C2258">
        <v>0.2238</v>
      </c>
      <c r="E2258">
        <v>0.12651999999999999</v>
      </c>
    </row>
    <row r="2259" spans="2:5" x14ac:dyDescent="0.25">
      <c r="B2259" s="1">
        <v>44196.875</v>
      </c>
      <c r="C2259">
        <v>0.22448000000000001</v>
      </c>
      <c r="E2259">
        <v>0.12609000000000001</v>
      </c>
    </row>
    <row r="2260" spans="2:5" x14ac:dyDescent="0.25">
      <c r="B2260" s="1">
        <v>44196.833333333336</v>
      </c>
      <c r="C2260">
        <v>0.22109000000000001</v>
      </c>
      <c r="E2260">
        <v>0.12598000000000001</v>
      </c>
    </row>
    <row r="2261" spans="2:5" x14ac:dyDescent="0.25">
      <c r="B2261" s="1">
        <v>44196.791666666664</v>
      </c>
      <c r="C2261">
        <v>0.21909999999999999</v>
      </c>
      <c r="E2261">
        <v>0.12631999999999999</v>
      </c>
    </row>
    <row r="2262" spans="2:5" x14ac:dyDescent="0.25">
      <c r="B2262" s="1">
        <v>44196.75</v>
      </c>
      <c r="C2262">
        <v>0.21825</v>
      </c>
      <c r="E2262">
        <v>0.12642</v>
      </c>
    </row>
    <row r="2263" spans="2:5" x14ac:dyDescent="0.25">
      <c r="B2263" s="1">
        <v>44196.708333333336</v>
      </c>
      <c r="C2263">
        <v>0.21814</v>
      </c>
      <c r="E2263">
        <v>0.12581000000000001</v>
      </c>
    </row>
    <row r="2264" spans="2:5" x14ac:dyDescent="0.25">
      <c r="B2264" s="1">
        <v>44196.666666666664</v>
      </c>
      <c r="C2264">
        <v>0.21631</v>
      </c>
      <c r="E2264">
        <v>0.12436999999999999</v>
      </c>
    </row>
    <row r="2265" spans="2:5" x14ac:dyDescent="0.25">
      <c r="B2265" s="1">
        <v>44196.625</v>
      </c>
      <c r="C2265">
        <v>0.21537999999999999</v>
      </c>
      <c r="E2265">
        <v>0.12540000000000001</v>
      </c>
    </row>
    <row r="2266" spans="2:5" x14ac:dyDescent="0.25">
      <c r="B2266" s="1">
        <v>44196.583333333336</v>
      </c>
      <c r="C2266">
        <v>0.21387999999999999</v>
      </c>
      <c r="E2266">
        <v>0.12454999999999999</v>
      </c>
    </row>
    <row r="2267" spans="2:5" x14ac:dyDescent="0.25">
      <c r="B2267" s="1">
        <v>44196.541666666664</v>
      </c>
      <c r="C2267">
        <v>0.21462999999999999</v>
      </c>
      <c r="E2267">
        <v>0.12537999999999999</v>
      </c>
    </row>
    <row r="2268" spans="2:5" x14ac:dyDescent="0.25">
      <c r="B2268" s="1">
        <v>44196.5</v>
      </c>
      <c r="C2268">
        <v>0.21487999999999999</v>
      </c>
      <c r="E2268">
        <v>0.12508</v>
      </c>
    </row>
    <row r="2269" spans="2:5" x14ac:dyDescent="0.25">
      <c r="B2269" s="1">
        <v>44196.458333333336</v>
      </c>
      <c r="C2269">
        <v>0.22075</v>
      </c>
      <c r="E2269">
        <v>0.12740000000000001</v>
      </c>
    </row>
    <row r="2270" spans="2:5" x14ac:dyDescent="0.25">
      <c r="B2270" s="1">
        <v>44196.416666666664</v>
      </c>
      <c r="C2270">
        <v>0.22316</v>
      </c>
      <c r="E2270">
        <v>0.12948000000000001</v>
      </c>
    </row>
    <row r="2271" spans="2:5" x14ac:dyDescent="0.25">
      <c r="B2271" s="1">
        <v>44196.375</v>
      </c>
      <c r="C2271">
        <v>0.21604999999999999</v>
      </c>
      <c r="E2271">
        <v>0.12637999999999999</v>
      </c>
    </row>
    <row r="2272" spans="2:5" x14ac:dyDescent="0.25">
      <c r="B2272" s="1">
        <v>44196.333333333336</v>
      </c>
      <c r="C2272">
        <v>0.21548999999999999</v>
      </c>
      <c r="E2272">
        <v>0.12615000000000001</v>
      </c>
    </row>
    <row r="2273" spans="2:5" x14ac:dyDescent="0.25">
      <c r="B2273" s="1">
        <v>44196.291666666664</v>
      </c>
      <c r="C2273">
        <v>0.21711</v>
      </c>
      <c r="E2273">
        <v>0.12633</v>
      </c>
    </row>
    <row r="2274" spans="2:5" x14ac:dyDescent="0.25">
      <c r="B2274" s="1">
        <v>44196.25</v>
      </c>
      <c r="C2274">
        <v>0.21289</v>
      </c>
      <c r="E2274">
        <v>0.12579000000000001</v>
      </c>
    </row>
    <row r="2275" spans="2:5" x14ac:dyDescent="0.25">
      <c r="B2275" s="1">
        <v>44196.208333333336</v>
      </c>
      <c r="C2275">
        <v>0.21128</v>
      </c>
      <c r="E2275">
        <v>0.12629000000000001</v>
      </c>
    </row>
    <row r="2276" spans="2:5" x14ac:dyDescent="0.25">
      <c r="B2276" s="1">
        <v>44196.166666666664</v>
      </c>
      <c r="C2276">
        <v>0.21501000000000001</v>
      </c>
      <c r="E2276">
        <v>0.12841</v>
      </c>
    </row>
    <row r="2277" spans="2:5" x14ac:dyDescent="0.25">
      <c r="B2277" s="1">
        <v>44196.125</v>
      </c>
      <c r="C2277">
        <v>0.21468999999999999</v>
      </c>
      <c r="E2277">
        <v>0.12490999999999999</v>
      </c>
    </row>
    <row r="2278" spans="2:5" x14ac:dyDescent="0.25">
      <c r="B2278" s="1">
        <v>44196.083333333336</v>
      </c>
      <c r="C2278">
        <v>0.21783</v>
      </c>
      <c r="E2278">
        <v>0.12658</v>
      </c>
    </row>
    <row r="2279" spans="2:5" x14ac:dyDescent="0.25">
      <c r="B2279" s="1">
        <v>44196.041666666664</v>
      </c>
      <c r="C2279">
        <v>0.21162</v>
      </c>
      <c r="E2279">
        <v>0.12631999999999999</v>
      </c>
    </row>
    <row r="2280" spans="2:5" x14ac:dyDescent="0.25">
      <c r="B2280" s="1">
        <v>44196</v>
      </c>
      <c r="C2280">
        <v>0.21082000000000001</v>
      </c>
      <c r="E2280">
        <v>0.12870999999999999</v>
      </c>
    </row>
    <row r="2281" spans="2:5" x14ac:dyDescent="0.25">
      <c r="B2281" s="1">
        <v>44195.958333333336</v>
      </c>
      <c r="C2281">
        <v>0.21138000000000001</v>
      </c>
      <c r="E2281">
        <v>0.13175000000000001</v>
      </c>
    </row>
    <row r="2282" spans="2:5" x14ac:dyDescent="0.25">
      <c r="B2282" s="1">
        <v>44195.916666666664</v>
      </c>
      <c r="C2282">
        <v>0.214</v>
      </c>
      <c r="E2282">
        <v>0.13067000000000001</v>
      </c>
    </row>
    <row r="2283" spans="2:5" x14ac:dyDescent="0.25">
      <c r="B2283" s="1">
        <v>44195.875</v>
      </c>
      <c r="C2283">
        <v>0.20882999999999999</v>
      </c>
      <c r="E2283">
        <v>0.13089999999999999</v>
      </c>
    </row>
    <row r="2284" spans="2:5" x14ac:dyDescent="0.25">
      <c r="B2284" s="1">
        <v>44195.833333333336</v>
      </c>
      <c r="C2284">
        <v>0.20863999999999999</v>
      </c>
      <c r="E2284">
        <v>0.13228999999999999</v>
      </c>
    </row>
    <row r="2285" spans="2:5" x14ac:dyDescent="0.25">
      <c r="B2285" s="1">
        <v>44195.791666666664</v>
      </c>
      <c r="C2285">
        <v>0.21421999999999999</v>
      </c>
      <c r="E2285">
        <v>0.13261000000000001</v>
      </c>
    </row>
    <row r="2286" spans="2:5" x14ac:dyDescent="0.25">
      <c r="B2286" s="1">
        <v>44195.75</v>
      </c>
      <c r="C2286">
        <v>0.21625</v>
      </c>
      <c r="E2286">
        <v>0.13200999999999999</v>
      </c>
    </row>
    <row r="2287" spans="2:5" x14ac:dyDescent="0.25">
      <c r="B2287" s="1">
        <v>44195.708333333336</v>
      </c>
      <c r="C2287">
        <v>0.2198</v>
      </c>
      <c r="E2287">
        <v>0.13439000000000001</v>
      </c>
    </row>
    <row r="2288" spans="2:5" x14ac:dyDescent="0.25">
      <c r="B2288" s="1">
        <v>44195.666666666664</v>
      </c>
      <c r="C2288">
        <v>0.2228</v>
      </c>
      <c r="E2288">
        <v>0.13408</v>
      </c>
    </row>
    <row r="2289" spans="2:5" x14ac:dyDescent="0.25">
      <c r="B2289" s="1">
        <v>44195.625</v>
      </c>
      <c r="C2289">
        <v>0.23114999999999999</v>
      </c>
      <c r="E2289">
        <v>0.13854</v>
      </c>
    </row>
    <row r="2290" spans="2:5" x14ac:dyDescent="0.25">
      <c r="B2290" s="1">
        <v>44195.583333333336</v>
      </c>
      <c r="C2290">
        <v>0.22516</v>
      </c>
      <c r="E2290">
        <v>0.13544999999999999</v>
      </c>
    </row>
    <row r="2291" spans="2:5" x14ac:dyDescent="0.25">
      <c r="B2291" s="1">
        <v>44195.541666666664</v>
      </c>
      <c r="C2291">
        <v>0.21496999999999999</v>
      </c>
      <c r="E2291">
        <v>0.13211000000000001</v>
      </c>
    </row>
    <row r="2292" spans="2:5" x14ac:dyDescent="0.25">
      <c r="B2292" s="1">
        <v>44195.5</v>
      </c>
      <c r="C2292">
        <v>0.21462999999999999</v>
      </c>
      <c r="E2292">
        <v>0.13178000000000001</v>
      </c>
    </row>
    <row r="2293" spans="2:5" x14ac:dyDescent="0.25">
      <c r="B2293" s="1">
        <v>44195.458333333336</v>
      </c>
      <c r="C2293">
        <v>0.21536</v>
      </c>
      <c r="E2293">
        <v>0.13063</v>
      </c>
    </row>
    <row r="2294" spans="2:5" x14ac:dyDescent="0.25">
      <c r="B2294" s="1">
        <v>44195.416666666664</v>
      </c>
      <c r="C2294">
        <v>0.21914</v>
      </c>
      <c r="E2294">
        <v>0.13336999999999999</v>
      </c>
    </row>
    <row r="2295" spans="2:5" x14ac:dyDescent="0.25">
      <c r="B2295" s="1">
        <v>44195.375</v>
      </c>
      <c r="C2295">
        <v>0.21032000000000001</v>
      </c>
      <c r="E2295">
        <v>0.12958</v>
      </c>
    </row>
    <row r="2296" spans="2:5" x14ac:dyDescent="0.25">
      <c r="B2296" s="1">
        <v>44195.333333333336</v>
      </c>
      <c r="C2296">
        <v>0.20583000000000001</v>
      </c>
      <c r="E2296">
        <v>0.13075000000000001</v>
      </c>
    </row>
    <row r="2297" spans="2:5" x14ac:dyDescent="0.25">
      <c r="B2297" s="1">
        <v>44195.291666666664</v>
      </c>
      <c r="C2297">
        <v>0.20186000000000001</v>
      </c>
      <c r="E2297">
        <v>0.12975</v>
      </c>
    </row>
    <row r="2298" spans="2:5" x14ac:dyDescent="0.25">
      <c r="B2298" s="1">
        <v>44195.25</v>
      </c>
      <c r="C2298">
        <v>0.20302000000000001</v>
      </c>
      <c r="E2298">
        <v>0.13</v>
      </c>
    </row>
    <row r="2299" spans="2:5" x14ac:dyDescent="0.25">
      <c r="B2299" s="1">
        <v>44195.208333333336</v>
      </c>
      <c r="C2299">
        <v>0.20621999999999999</v>
      </c>
      <c r="E2299">
        <v>0.13117999999999999</v>
      </c>
    </row>
    <row r="2300" spans="2:5" x14ac:dyDescent="0.25">
      <c r="B2300" s="1">
        <v>44195.166666666664</v>
      </c>
      <c r="C2300">
        <v>0.19822999999999999</v>
      </c>
      <c r="E2300">
        <v>0.13100000000000001</v>
      </c>
    </row>
    <row r="2301" spans="2:5" x14ac:dyDescent="0.25">
      <c r="B2301" s="1">
        <v>44195.125</v>
      </c>
      <c r="C2301">
        <v>0.20083999999999999</v>
      </c>
      <c r="E2301">
        <v>0.13217000000000001</v>
      </c>
    </row>
    <row r="2302" spans="2:5" x14ac:dyDescent="0.25">
      <c r="B2302" s="1">
        <v>44195.083333333336</v>
      </c>
      <c r="C2302">
        <v>0.20086000000000001</v>
      </c>
      <c r="E2302">
        <v>0.13372000000000001</v>
      </c>
    </row>
    <row r="2303" spans="2:5" x14ac:dyDescent="0.25">
      <c r="B2303" s="1">
        <v>44195.041666666664</v>
      </c>
      <c r="C2303">
        <v>0.21446999999999999</v>
      </c>
      <c r="E2303">
        <v>0.13747000000000001</v>
      </c>
    </row>
    <row r="2304" spans="2:5" x14ac:dyDescent="0.25">
      <c r="B2304" s="1">
        <v>44195</v>
      </c>
      <c r="C2304">
        <v>0.22134999999999999</v>
      </c>
      <c r="E2304">
        <v>0.13836000000000001</v>
      </c>
    </row>
    <row r="2305" spans="2:5" x14ac:dyDescent="0.25">
      <c r="B2305" s="1">
        <v>44194.958333333336</v>
      </c>
      <c r="C2305">
        <v>0.22142000000000001</v>
      </c>
      <c r="E2305">
        <v>0.13830999999999999</v>
      </c>
    </row>
    <row r="2306" spans="2:5" x14ac:dyDescent="0.25">
      <c r="B2306" s="1">
        <v>44194.916666666664</v>
      </c>
      <c r="C2306">
        <v>0.21790000000000001</v>
      </c>
      <c r="E2306">
        <v>0.13650000000000001</v>
      </c>
    </row>
    <row r="2307" spans="2:5" x14ac:dyDescent="0.25">
      <c r="B2307" s="1">
        <v>44194.875</v>
      </c>
      <c r="C2307">
        <v>0.21783</v>
      </c>
      <c r="E2307">
        <v>0.1353</v>
      </c>
    </row>
    <row r="2308" spans="2:5" x14ac:dyDescent="0.25">
      <c r="B2308" s="1">
        <v>44194.833333333336</v>
      </c>
      <c r="C2308">
        <v>0.21523999999999999</v>
      </c>
      <c r="E2308">
        <v>0.13688</v>
      </c>
    </row>
    <row r="2309" spans="2:5" x14ac:dyDescent="0.25">
      <c r="B2309" s="1">
        <v>44194.791666666664</v>
      </c>
      <c r="C2309">
        <v>0.22153999999999999</v>
      </c>
      <c r="E2309">
        <v>0.13521</v>
      </c>
    </row>
    <row r="2310" spans="2:5" x14ac:dyDescent="0.25">
      <c r="B2310" s="1">
        <v>44194.75</v>
      </c>
      <c r="C2310">
        <v>0.23658999999999999</v>
      </c>
      <c r="E2310">
        <v>0.13716999999999999</v>
      </c>
    </row>
    <row r="2311" spans="2:5" x14ac:dyDescent="0.25">
      <c r="B2311" s="1">
        <v>44194.708333333336</v>
      </c>
      <c r="C2311">
        <v>0.23191000000000001</v>
      </c>
      <c r="E2311">
        <v>0.13672999999999999</v>
      </c>
    </row>
    <row r="2312" spans="2:5" x14ac:dyDescent="0.25">
      <c r="B2312" s="1">
        <v>44194.666666666664</v>
      </c>
      <c r="C2312">
        <v>0.18154000000000001</v>
      </c>
      <c r="E2312">
        <v>0.13111</v>
      </c>
    </row>
    <row r="2313" spans="2:5" x14ac:dyDescent="0.25">
      <c r="B2313" s="1">
        <v>44194.625</v>
      </c>
      <c r="C2313">
        <v>0.1792</v>
      </c>
      <c r="E2313">
        <v>0.13095999999999999</v>
      </c>
    </row>
    <row r="2314" spans="2:5" x14ac:dyDescent="0.25">
      <c r="B2314" s="1">
        <v>44194.583333333336</v>
      </c>
      <c r="C2314">
        <v>0.19628999999999999</v>
      </c>
      <c r="E2314">
        <v>0.13569000000000001</v>
      </c>
    </row>
    <row r="2315" spans="2:5" x14ac:dyDescent="0.25">
      <c r="B2315" s="1">
        <v>44194.541666666664</v>
      </c>
      <c r="C2315">
        <v>0.1986</v>
      </c>
      <c r="E2315">
        <v>0.13714000000000001</v>
      </c>
    </row>
    <row r="2316" spans="2:5" x14ac:dyDescent="0.25">
      <c r="B2316" s="1">
        <v>44194.5</v>
      </c>
      <c r="C2316">
        <v>0.19785</v>
      </c>
      <c r="E2316">
        <v>0.13713</v>
      </c>
    </row>
    <row r="2317" spans="2:5" x14ac:dyDescent="0.25">
      <c r="B2317" s="1">
        <v>44194.458333333336</v>
      </c>
      <c r="C2317">
        <v>0.20007</v>
      </c>
      <c r="E2317">
        <v>0.13802</v>
      </c>
    </row>
    <row r="2318" spans="2:5" x14ac:dyDescent="0.25">
      <c r="B2318" s="1">
        <v>44194.416666666664</v>
      </c>
      <c r="C2318">
        <v>0.21113999999999999</v>
      </c>
      <c r="E2318">
        <v>0.14033000000000001</v>
      </c>
    </row>
    <row r="2319" spans="2:5" x14ac:dyDescent="0.25">
      <c r="B2319" s="1">
        <v>44194.375</v>
      </c>
      <c r="C2319">
        <v>0.21803</v>
      </c>
      <c r="E2319">
        <v>0.14116000000000001</v>
      </c>
    </row>
    <row r="2320" spans="2:5" x14ac:dyDescent="0.25">
      <c r="B2320" s="1">
        <v>44194.333333333336</v>
      </c>
      <c r="C2320">
        <v>0.22600000000000001</v>
      </c>
      <c r="E2320">
        <v>0.14199999999999999</v>
      </c>
    </row>
    <row r="2321" spans="2:5" x14ac:dyDescent="0.25">
      <c r="B2321" s="1">
        <v>44194.291666666664</v>
      </c>
      <c r="C2321">
        <v>0.22696</v>
      </c>
      <c r="E2321">
        <v>0.14129</v>
      </c>
    </row>
    <row r="2322" spans="2:5" x14ac:dyDescent="0.25">
      <c r="B2322" s="1">
        <v>44194.25</v>
      </c>
      <c r="C2322">
        <v>0.22814000000000001</v>
      </c>
      <c r="E2322">
        <v>0.14102999999999999</v>
      </c>
    </row>
    <row r="2323" spans="2:5" x14ac:dyDescent="0.25">
      <c r="B2323" s="1">
        <v>44194.208333333336</v>
      </c>
      <c r="C2323">
        <v>0.22978000000000001</v>
      </c>
      <c r="E2323">
        <v>0.14047000000000001</v>
      </c>
    </row>
    <row r="2324" spans="2:5" x14ac:dyDescent="0.25">
      <c r="B2324" s="1">
        <v>44194.166666666664</v>
      </c>
      <c r="C2324">
        <v>0.22722999999999999</v>
      </c>
      <c r="E2324">
        <v>0.14046</v>
      </c>
    </row>
    <row r="2325" spans="2:5" x14ac:dyDescent="0.25">
      <c r="B2325" s="1">
        <v>44194.125</v>
      </c>
      <c r="C2325">
        <v>0.22066</v>
      </c>
      <c r="E2325">
        <v>0.13997999999999999</v>
      </c>
    </row>
    <row r="2326" spans="2:5" x14ac:dyDescent="0.25">
      <c r="B2326" s="1">
        <v>44194.083333333336</v>
      </c>
      <c r="C2326">
        <v>0.23232</v>
      </c>
      <c r="E2326">
        <v>0.14441000000000001</v>
      </c>
    </row>
    <row r="2327" spans="2:5" x14ac:dyDescent="0.25">
      <c r="B2327" s="1">
        <v>44194.041666666664</v>
      </c>
      <c r="C2327">
        <v>0.23005</v>
      </c>
      <c r="E2327">
        <v>0.14394999999999999</v>
      </c>
    </row>
    <row r="2328" spans="2:5" x14ac:dyDescent="0.25">
      <c r="B2328" s="1">
        <v>44194</v>
      </c>
      <c r="C2328">
        <v>0.22373000000000001</v>
      </c>
      <c r="E2328">
        <v>0.14298</v>
      </c>
    </row>
    <row r="2329" spans="2:5" x14ac:dyDescent="0.25">
      <c r="B2329" s="1">
        <v>44193.958333333336</v>
      </c>
      <c r="C2329">
        <v>0.24845</v>
      </c>
      <c r="E2329">
        <v>0.14448</v>
      </c>
    </row>
    <row r="2330" spans="2:5" x14ac:dyDescent="0.25">
      <c r="B2330" s="1">
        <v>44193.916666666664</v>
      </c>
      <c r="C2330">
        <v>0.24922</v>
      </c>
      <c r="E2330">
        <v>0.14371</v>
      </c>
    </row>
    <row r="2331" spans="2:5" x14ac:dyDescent="0.25">
      <c r="B2331" s="1">
        <v>44193.875</v>
      </c>
      <c r="C2331">
        <v>0.27859</v>
      </c>
      <c r="E2331">
        <v>0.14765</v>
      </c>
    </row>
    <row r="2332" spans="2:5" x14ac:dyDescent="0.25">
      <c r="B2332" s="1">
        <v>44193.833333333336</v>
      </c>
      <c r="C2332">
        <v>0.28144000000000002</v>
      </c>
      <c r="E2332">
        <v>0.14729</v>
      </c>
    </row>
    <row r="2333" spans="2:5" x14ac:dyDescent="0.25">
      <c r="B2333" s="1">
        <v>44193.791666666664</v>
      </c>
      <c r="C2333">
        <v>0.28532000000000002</v>
      </c>
      <c r="E2333">
        <v>0.14857000000000001</v>
      </c>
    </row>
    <row r="2334" spans="2:5" x14ac:dyDescent="0.25">
      <c r="B2334" s="1">
        <v>44193.75</v>
      </c>
      <c r="C2334">
        <v>0.28137000000000001</v>
      </c>
      <c r="E2334">
        <v>0.14940000000000001</v>
      </c>
    </row>
    <row r="2335" spans="2:5" x14ac:dyDescent="0.25">
      <c r="B2335" s="1">
        <v>44193.708333333336</v>
      </c>
      <c r="C2335">
        <v>0.28854999999999997</v>
      </c>
      <c r="E2335">
        <v>0.15115000000000001</v>
      </c>
    </row>
    <row r="2336" spans="2:5" x14ac:dyDescent="0.25">
      <c r="B2336" s="1">
        <v>44193.666666666664</v>
      </c>
      <c r="C2336">
        <v>0.28849000000000002</v>
      </c>
      <c r="E2336">
        <v>0.14960000000000001</v>
      </c>
    </row>
    <row r="2337" spans="2:5" x14ac:dyDescent="0.25">
      <c r="B2337" s="1">
        <v>44193.625</v>
      </c>
      <c r="C2337">
        <v>0.28898000000000001</v>
      </c>
      <c r="E2337">
        <v>0.14985000000000001</v>
      </c>
    </row>
    <row r="2338" spans="2:5" x14ac:dyDescent="0.25">
      <c r="B2338" s="1">
        <v>44193.583333333336</v>
      </c>
      <c r="C2338">
        <v>0.29346</v>
      </c>
      <c r="E2338">
        <v>0.15068000000000001</v>
      </c>
    </row>
    <row r="2339" spans="2:5" x14ac:dyDescent="0.25">
      <c r="B2339" s="1">
        <v>44193.541666666664</v>
      </c>
      <c r="C2339">
        <v>0.29571999999999998</v>
      </c>
      <c r="E2339">
        <v>0.15085000000000001</v>
      </c>
    </row>
    <row r="2340" spans="2:5" x14ac:dyDescent="0.25">
      <c r="B2340" s="1">
        <v>44193.5</v>
      </c>
      <c r="C2340">
        <v>0.29446</v>
      </c>
      <c r="E2340">
        <v>0.15054999999999999</v>
      </c>
    </row>
    <row r="2341" spans="2:5" x14ac:dyDescent="0.25">
      <c r="B2341" s="1">
        <v>44193.458333333336</v>
      </c>
      <c r="C2341">
        <v>0.29733999999999999</v>
      </c>
      <c r="E2341">
        <v>0.15298999999999999</v>
      </c>
    </row>
    <row r="2342" spans="2:5" x14ac:dyDescent="0.25">
      <c r="B2342" s="1">
        <v>44193.416666666664</v>
      </c>
      <c r="C2342">
        <v>0.29966999999999999</v>
      </c>
      <c r="E2342">
        <v>0.15246999999999999</v>
      </c>
    </row>
    <row r="2343" spans="2:5" x14ac:dyDescent="0.25">
      <c r="B2343" s="1">
        <v>44193.375</v>
      </c>
      <c r="C2343">
        <v>0.29218</v>
      </c>
      <c r="E2343">
        <v>0.15301999999999999</v>
      </c>
    </row>
    <row r="2344" spans="2:5" x14ac:dyDescent="0.25">
      <c r="B2344" s="1">
        <v>44193.333333333336</v>
      </c>
      <c r="C2344">
        <v>0.28745999999999999</v>
      </c>
      <c r="E2344">
        <v>0.15203</v>
      </c>
    </row>
    <row r="2345" spans="2:5" x14ac:dyDescent="0.25">
      <c r="B2345" s="1">
        <v>44193.291666666664</v>
      </c>
      <c r="C2345">
        <v>0.28515000000000001</v>
      </c>
      <c r="E2345">
        <v>0.15010999999999999</v>
      </c>
    </row>
    <row r="2346" spans="2:5" x14ac:dyDescent="0.25">
      <c r="B2346" s="1">
        <v>44193.25</v>
      </c>
      <c r="C2346">
        <v>0.28156999999999999</v>
      </c>
      <c r="E2346">
        <v>0.14971999999999999</v>
      </c>
    </row>
    <row r="2347" spans="2:5" x14ac:dyDescent="0.25">
      <c r="B2347" s="1">
        <v>44193.208333333336</v>
      </c>
      <c r="C2347">
        <v>0.28186</v>
      </c>
      <c r="E2347">
        <v>0.15024999999999999</v>
      </c>
    </row>
    <row r="2348" spans="2:5" x14ac:dyDescent="0.25">
      <c r="B2348" s="1">
        <v>44193.166666666664</v>
      </c>
      <c r="C2348">
        <v>0.28089999999999998</v>
      </c>
      <c r="E2348">
        <v>0.15115999999999999</v>
      </c>
    </row>
    <row r="2349" spans="2:5" x14ac:dyDescent="0.25">
      <c r="B2349" s="1">
        <v>44193.125</v>
      </c>
      <c r="C2349">
        <v>0.28239999999999998</v>
      </c>
      <c r="E2349">
        <v>0.15096000000000001</v>
      </c>
    </row>
    <row r="2350" spans="2:5" x14ac:dyDescent="0.25">
      <c r="B2350" s="1">
        <v>44193.083333333336</v>
      </c>
      <c r="C2350">
        <v>0.28209000000000001</v>
      </c>
      <c r="E2350">
        <v>0.14854999999999999</v>
      </c>
    </row>
    <row r="2351" spans="2:5" x14ac:dyDescent="0.25">
      <c r="B2351" s="1">
        <v>44193.041666666664</v>
      </c>
      <c r="C2351">
        <v>0.2823</v>
      </c>
      <c r="E2351">
        <v>0.14863000000000001</v>
      </c>
    </row>
    <row r="2352" spans="2:5" x14ac:dyDescent="0.25">
      <c r="B2352" s="1">
        <v>44193</v>
      </c>
      <c r="C2352">
        <v>0.28290999999999999</v>
      </c>
      <c r="E2352">
        <v>0.14801</v>
      </c>
    </row>
    <row r="2353" spans="2:5" x14ac:dyDescent="0.25">
      <c r="B2353" s="1">
        <v>44192.958333333336</v>
      </c>
      <c r="C2353">
        <v>0.28406999999999999</v>
      </c>
      <c r="E2353">
        <v>0.14527000000000001</v>
      </c>
    </row>
    <row r="2354" spans="2:5" x14ac:dyDescent="0.25">
      <c r="B2354" s="1">
        <v>44192.916666666664</v>
      </c>
      <c r="C2354">
        <v>0.28688999999999998</v>
      </c>
      <c r="E2354">
        <v>0.14566999999999999</v>
      </c>
    </row>
    <row r="2355" spans="2:5" x14ac:dyDescent="0.25">
      <c r="B2355" s="1">
        <v>44192.875</v>
      </c>
      <c r="C2355">
        <v>0.28538999999999998</v>
      </c>
      <c r="E2355">
        <v>0.14413999999999999</v>
      </c>
    </row>
    <row r="2356" spans="2:5" x14ac:dyDescent="0.25">
      <c r="B2356" s="1">
        <v>44192.833333333336</v>
      </c>
      <c r="C2356">
        <v>0.28384999999999999</v>
      </c>
      <c r="E2356">
        <v>0.13979</v>
      </c>
    </row>
    <row r="2357" spans="2:5" x14ac:dyDescent="0.25">
      <c r="B2357" s="1">
        <v>44192.791666666664</v>
      </c>
      <c r="C2357">
        <v>0.29557</v>
      </c>
      <c r="E2357">
        <v>0.14829999999999999</v>
      </c>
    </row>
    <row r="2358" spans="2:5" x14ac:dyDescent="0.25">
      <c r="B2358" s="1">
        <v>44192.75</v>
      </c>
      <c r="C2358">
        <v>0.29387000000000002</v>
      </c>
      <c r="E2358">
        <v>0.14735000000000001</v>
      </c>
    </row>
    <row r="2359" spans="2:5" x14ac:dyDescent="0.25">
      <c r="B2359" s="1">
        <v>44192.708333333336</v>
      </c>
      <c r="C2359">
        <v>0.29318</v>
      </c>
      <c r="E2359">
        <v>0.14848</v>
      </c>
    </row>
    <row r="2360" spans="2:5" x14ac:dyDescent="0.25">
      <c r="B2360" s="1">
        <v>44192.666666666664</v>
      </c>
      <c r="C2360">
        <v>0.29879</v>
      </c>
      <c r="E2360">
        <v>0.14976999999999999</v>
      </c>
    </row>
    <row r="2361" spans="2:5" x14ac:dyDescent="0.25">
      <c r="B2361" s="1">
        <v>44192.625</v>
      </c>
      <c r="C2361">
        <v>0.29615999999999998</v>
      </c>
      <c r="E2361">
        <v>0.15368999999999999</v>
      </c>
    </row>
    <row r="2362" spans="2:5" x14ac:dyDescent="0.25">
      <c r="B2362" s="1">
        <v>44192.583333333336</v>
      </c>
      <c r="C2362">
        <v>0.28969</v>
      </c>
      <c r="E2362">
        <v>0.14477000000000001</v>
      </c>
    </row>
    <row r="2363" spans="2:5" x14ac:dyDescent="0.25">
      <c r="B2363" s="1">
        <v>44192.541666666664</v>
      </c>
      <c r="C2363">
        <v>0.28444999999999998</v>
      </c>
      <c r="E2363">
        <v>0.14072999999999999</v>
      </c>
    </row>
    <row r="2364" spans="2:5" x14ac:dyDescent="0.25">
      <c r="B2364" s="1">
        <v>44192.5</v>
      </c>
      <c r="C2364">
        <v>0.28027000000000002</v>
      </c>
      <c r="E2364">
        <v>0.14065</v>
      </c>
    </row>
    <row r="2365" spans="2:5" x14ac:dyDescent="0.25">
      <c r="B2365" s="1">
        <v>44192.458333333336</v>
      </c>
      <c r="C2365">
        <v>0.27705999999999997</v>
      </c>
      <c r="E2365">
        <v>0.13819999999999999</v>
      </c>
    </row>
    <row r="2366" spans="2:5" x14ac:dyDescent="0.25">
      <c r="B2366" s="1">
        <v>44192.416666666664</v>
      </c>
      <c r="C2366">
        <v>0.29021000000000002</v>
      </c>
      <c r="E2366">
        <v>0.14226</v>
      </c>
    </row>
    <row r="2367" spans="2:5" x14ac:dyDescent="0.25">
      <c r="B2367" s="1">
        <v>44192.375</v>
      </c>
      <c r="C2367">
        <v>0.29346</v>
      </c>
      <c r="E2367">
        <v>0.14298</v>
      </c>
    </row>
    <row r="2368" spans="2:5" x14ac:dyDescent="0.25">
      <c r="B2368" s="1">
        <v>44192.333333333336</v>
      </c>
      <c r="C2368">
        <v>0.28960000000000002</v>
      </c>
      <c r="E2368">
        <v>0.14330999999999999</v>
      </c>
    </row>
    <row r="2369" spans="2:5" x14ac:dyDescent="0.25">
      <c r="B2369" s="1">
        <v>44192.291666666664</v>
      </c>
      <c r="C2369">
        <v>0.29657</v>
      </c>
      <c r="E2369">
        <v>0.14560999999999999</v>
      </c>
    </row>
    <row r="2370" spans="2:5" x14ac:dyDescent="0.25">
      <c r="B2370" s="1">
        <v>44192.25</v>
      </c>
      <c r="C2370">
        <v>0.30098999999999998</v>
      </c>
      <c r="E2370">
        <v>0.14748</v>
      </c>
    </row>
    <row r="2371" spans="2:5" x14ac:dyDescent="0.25">
      <c r="B2371" s="1">
        <v>44192.208333333336</v>
      </c>
      <c r="C2371">
        <v>0.29615000000000002</v>
      </c>
      <c r="E2371">
        <v>0.14624000000000001</v>
      </c>
    </row>
    <row r="2372" spans="2:5" x14ac:dyDescent="0.25">
      <c r="B2372" s="1">
        <v>44192.166666666664</v>
      </c>
      <c r="C2372">
        <v>0.29433999999999999</v>
      </c>
      <c r="E2372">
        <v>0.14610999999999999</v>
      </c>
    </row>
    <row r="2373" spans="2:5" x14ac:dyDescent="0.25">
      <c r="B2373" s="1">
        <v>44192.125</v>
      </c>
      <c r="C2373">
        <v>0.29776000000000002</v>
      </c>
      <c r="E2373">
        <v>0.14549999999999999</v>
      </c>
    </row>
    <row r="2374" spans="2:5" x14ac:dyDescent="0.25">
      <c r="B2374" s="1">
        <v>44192.083333333336</v>
      </c>
      <c r="C2374">
        <v>0.29853000000000002</v>
      </c>
      <c r="E2374">
        <v>0.14599000000000001</v>
      </c>
    </row>
    <row r="2375" spans="2:5" x14ac:dyDescent="0.25">
      <c r="B2375" s="1">
        <v>44192.041666666664</v>
      </c>
      <c r="C2375">
        <v>0.29389999999999999</v>
      </c>
      <c r="E2375">
        <v>0.14494000000000001</v>
      </c>
    </row>
    <row r="2376" spans="2:5" x14ac:dyDescent="0.25">
      <c r="B2376" s="1">
        <v>44192</v>
      </c>
      <c r="C2376">
        <v>0.29147000000000001</v>
      </c>
      <c r="E2376">
        <v>0.14530000000000001</v>
      </c>
    </row>
    <row r="2377" spans="2:5" x14ac:dyDescent="0.25">
      <c r="B2377" s="1">
        <v>44191.958333333336</v>
      </c>
      <c r="C2377">
        <v>0.29481000000000002</v>
      </c>
      <c r="E2377">
        <v>0.14673</v>
      </c>
    </row>
    <row r="2378" spans="2:5" x14ac:dyDescent="0.25">
      <c r="B2378" s="1">
        <v>44191.916666666664</v>
      </c>
      <c r="C2378">
        <v>0.29265000000000002</v>
      </c>
      <c r="E2378">
        <v>0.14476</v>
      </c>
    </row>
    <row r="2379" spans="2:5" x14ac:dyDescent="0.25">
      <c r="B2379" s="1">
        <v>44191.875</v>
      </c>
      <c r="C2379">
        <v>0.3014</v>
      </c>
      <c r="E2379">
        <v>0.14774999999999999</v>
      </c>
    </row>
    <row r="2380" spans="2:5" x14ac:dyDescent="0.25">
      <c r="B2380" s="1">
        <v>44191.833333333336</v>
      </c>
      <c r="C2380">
        <v>0.30221999999999999</v>
      </c>
      <c r="E2380">
        <v>0.14757000000000001</v>
      </c>
    </row>
    <row r="2381" spans="2:5" x14ac:dyDescent="0.25">
      <c r="B2381" s="1">
        <v>44191.791666666664</v>
      </c>
      <c r="C2381">
        <v>0.29847000000000001</v>
      </c>
      <c r="E2381">
        <v>0.14757999999999999</v>
      </c>
    </row>
    <row r="2382" spans="2:5" x14ac:dyDescent="0.25">
      <c r="B2382" s="1">
        <v>44191.75</v>
      </c>
      <c r="C2382">
        <v>0.30308000000000002</v>
      </c>
      <c r="E2382">
        <v>0.14899999999999999</v>
      </c>
    </row>
    <row r="2383" spans="2:5" x14ac:dyDescent="0.25">
      <c r="B2383" s="1">
        <v>44191.708333333336</v>
      </c>
      <c r="C2383">
        <v>0.30565999999999999</v>
      </c>
      <c r="E2383">
        <v>0.14912</v>
      </c>
    </row>
    <row r="2384" spans="2:5" x14ac:dyDescent="0.25">
      <c r="B2384" s="1">
        <v>44191.666666666664</v>
      </c>
      <c r="C2384">
        <v>0.31152000000000002</v>
      </c>
      <c r="E2384">
        <v>0.15160000000000001</v>
      </c>
    </row>
    <row r="2385" spans="2:5" x14ac:dyDescent="0.25">
      <c r="B2385" s="1">
        <v>44191.625</v>
      </c>
      <c r="C2385">
        <v>0.29529</v>
      </c>
      <c r="E2385">
        <v>0.14585999999999999</v>
      </c>
    </row>
    <row r="2386" spans="2:5" x14ac:dyDescent="0.25">
      <c r="B2386" s="1">
        <v>44191.583333333336</v>
      </c>
      <c r="C2386">
        <v>0.30367</v>
      </c>
      <c r="E2386">
        <v>0.14799000000000001</v>
      </c>
    </row>
    <row r="2387" spans="2:5" x14ac:dyDescent="0.25">
      <c r="B2387" s="1">
        <v>44191.541666666664</v>
      </c>
      <c r="C2387">
        <v>0.30414000000000002</v>
      </c>
      <c r="E2387">
        <v>0.14801</v>
      </c>
    </row>
    <row r="2388" spans="2:5" x14ac:dyDescent="0.25">
      <c r="B2388" s="1">
        <v>44191.5</v>
      </c>
      <c r="C2388">
        <v>0.30625000000000002</v>
      </c>
      <c r="E2388">
        <v>0.14824999999999999</v>
      </c>
    </row>
    <row r="2389" spans="2:5" x14ac:dyDescent="0.25">
      <c r="B2389" s="1">
        <v>44191.458333333336</v>
      </c>
      <c r="C2389">
        <v>0.30270000000000002</v>
      </c>
      <c r="E2389">
        <v>0.14877000000000001</v>
      </c>
    </row>
    <row r="2390" spans="2:5" x14ac:dyDescent="0.25">
      <c r="B2390" s="1">
        <v>44191.416666666664</v>
      </c>
      <c r="C2390">
        <v>0.29674</v>
      </c>
      <c r="E2390">
        <v>0.14657000000000001</v>
      </c>
    </row>
    <row r="2391" spans="2:5" x14ac:dyDescent="0.25">
      <c r="B2391" s="1">
        <v>44191.375</v>
      </c>
      <c r="C2391">
        <v>0.30264000000000002</v>
      </c>
      <c r="E2391">
        <v>0.14835000000000001</v>
      </c>
    </row>
    <row r="2392" spans="2:5" x14ac:dyDescent="0.25">
      <c r="B2392" s="1">
        <v>44191.333333333336</v>
      </c>
      <c r="C2392">
        <v>0.30825999999999998</v>
      </c>
      <c r="E2392">
        <v>0.15017</v>
      </c>
    </row>
    <row r="2393" spans="2:5" x14ac:dyDescent="0.25">
      <c r="B2393" s="1">
        <v>44191.291666666664</v>
      </c>
      <c r="C2393">
        <v>0.30991000000000002</v>
      </c>
      <c r="E2393">
        <v>0.14904999999999999</v>
      </c>
    </row>
    <row r="2394" spans="2:5" x14ac:dyDescent="0.25">
      <c r="B2394" s="1">
        <v>44191.25</v>
      </c>
      <c r="C2394">
        <v>0.31417</v>
      </c>
      <c r="E2394">
        <v>0.15218000000000001</v>
      </c>
    </row>
    <row r="2395" spans="2:5" x14ac:dyDescent="0.25">
      <c r="B2395" s="1">
        <v>44191.208333333336</v>
      </c>
      <c r="C2395">
        <v>0.31147999999999998</v>
      </c>
      <c r="E2395">
        <v>0.15057999999999999</v>
      </c>
    </row>
    <row r="2396" spans="2:5" x14ac:dyDescent="0.25">
      <c r="B2396" s="1">
        <v>44191.166666666664</v>
      </c>
      <c r="C2396">
        <v>0.30969999999999998</v>
      </c>
      <c r="E2396">
        <v>0.15085000000000001</v>
      </c>
    </row>
    <row r="2397" spans="2:5" x14ac:dyDescent="0.25">
      <c r="B2397" s="1">
        <v>44191.125</v>
      </c>
      <c r="C2397">
        <v>0.31936999999999999</v>
      </c>
      <c r="E2397">
        <v>0.15373999999999999</v>
      </c>
    </row>
    <row r="2398" spans="2:5" x14ac:dyDescent="0.25">
      <c r="B2398" s="1">
        <v>44191.083333333336</v>
      </c>
      <c r="C2398">
        <v>0.30891000000000002</v>
      </c>
      <c r="E2398">
        <v>0.15029999999999999</v>
      </c>
    </row>
    <row r="2399" spans="2:5" x14ac:dyDescent="0.25">
      <c r="B2399" s="1">
        <v>44191.041666666664</v>
      </c>
      <c r="C2399">
        <v>0.30923</v>
      </c>
      <c r="E2399">
        <v>0.15034</v>
      </c>
    </row>
    <row r="2400" spans="2:5" x14ac:dyDescent="0.25">
      <c r="B2400" s="1">
        <v>44191</v>
      </c>
      <c r="C2400">
        <v>0.31129000000000001</v>
      </c>
      <c r="E2400">
        <v>0.15087</v>
      </c>
    </row>
    <row r="2401" spans="2:5" x14ac:dyDescent="0.25">
      <c r="B2401" s="1">
        <v>44190.958333333336</v>
      </c>
      <c r="C2401">
        <v>0.31768000000000002</v>
      </c>
      <c r="E2401">
        <v>0.15237999999999999</v>
      </c>
    </row>
    <row r="2402" spans="2:5" x14ac:dyDescent="0.25">
      <c r="B2402" s="1">
        <v>44190.916666666664</v>
      </c>
      <c r="C2402">
        <v>0.30965999999999999</v>
      </c>
      <c r="E2402">
        <v>0.15104999999999999</v>
      </c>
    </row>
    <row r="2403" spans="2:5" x14ac:dyDescent="0.25">
      <c r="B2403" s="1">
        <v>44190.875</v>
      </c>
      <c r="C2403">
        <v>0.32113000000000003</v>
      </c>
      <c r="E2403">
        <v>0.15187</v>
      </c>
    </row>
    <row r="2404" spans="2:5" x14ac:dyDescent="0.25">
      <c r="B2404" s="1">
        <v>44190.833333333336</v>
      </c>
      <c r="C2404">
        <v>0.32090999999999997</v>
      </c>
      <c r="E2404">
        <v>0.15323999999999999</v>
      </c>
    </row>
    <row r="2405" spans="2:5" x14ac:dyDescent="0.25">
      <c r="B2405" s="1">
        <v>44190.791666666664</v>
      </c>
      <c r="C2405">
        <v>0.34459000000000001</v>
      </c>
      <c r="E2405">
        <v>0.15608</v>
      </c>
    </row>
    <row r="2406" spans="2:5" x14ac:dyDescent="0.25">
      <c r="B2406" s="1">
        <v>44190.75</v>
      </c>
      <c r="C2406">
        <v>0.31285000000000002</v>
      </c>
      <c r="E2406">
        <v>0.151</v>
      </c>
    </row>
    <row r="2407" spans="2:5" x14ac:dyDescent="0.25">
      <c r="B2407" s="1">
        <v>44190.708333333336</v>
      </c>
      <c r="C2407">
        <v>0.31136000000000003</v>
      </c>
      <c r="E2407">
        <v>0.15223</v>
      </c>
    </row>
    <row r="2408" spans="2:5" x14ac:dyDescent="0.25">
      <c r="B2408" s="1">
        <v>44190.666666666664</v>
      </c>
      <c r="C2408">
        <v>0.30375000000000002</v>
      </c>
      <c r="E2408">
        <v>0.15146999999999999</v>
      </c>
    </row>
    <row r="2409" spans="2:5" x14ac:dyDescent="0.25">
      <c r="B2409" s="1">
        <v>44190.625</v>
      </c>
      <c r="C2409">
        <v>0.35591</v>
      </c>
      <c r="E2409">
        <v>0.15753</v>
      </c>
    </row>
    <row r="2410" spans="2:5" x14ac:dyDescent="0.25">
      <c r="B2410" s="1">
        <v>44190.583333333336</v>
      </c>
      <c r="C2410">
        <v>0.35264000000000001</v>
      </c>
      <c r="E2410">
        <v>0.15817000000000001</v>
      </c>
    </row>
    <row r="2411" spans="2:5" x14ac:dyDescent="0.25">
      <c r="B2411" s="1">
        <v>44190.541666666664</v>
      </c>
      <c r="C2411">
        <v>0.38020999999999999</v>
      </c>
      <c r="E2411">
        <v>0.16328000000000001</v>
      </c>
    </row>
    <row r="2412" spans="2:5" x14ac:dyDescent="0.25">
      <c r="B2412" s="1">
        <v>44190.5</v>
      </c>
      <c r="C2412">
        <v>0.36370999999999998</v>
      </c>
      <c r="E2412">
        <v>0.16125</v>
      </c>
    </row>
    <row r="2413" spans="2:5" x14ac:dyDescent="0.25">
      <c r="B2413" s="1">
        <v>44190.458333333336</v>
      </c>
      <c r="C2413">
        <v>0.38040000000000002</v>
      </c>
      <c r="E2413">
        <v>0.16635</v>
      </c>
    </row>
    <row r="2414" spans="2:5" x14ac:dyDescent="0.25">
      <c r="B2414" s="1">
        <v>44190.416666666664</v>
      </c>
      <c r="C2414">
        <v>0.35603000000000001</v>
      </c>
      <c r="E2414">
        <v>0.16274</v>
      </c>
    </row>
    <row r="2415" spans="2:5" x14ac:dyDescent="0.25">
      <c r="B2415" s="1">
        <v>44190.375</v>
      </c>
      <c r="C2415">
        <v>0.35835</v>
      </c>
      <c r="E2415">
        <v>0.16059999999999999</v>
      </c>
    </row>
    <row r="2416" spans="2:5" x14ac:dyDescent="0.25">
      <c r="B2416" s="1">
        <v>44190.333333333336</v>
      </c>
      <c r="C2416">
        <v>0.34387000000000001</v>
      </c>
      <c r="E2416">
        <v>0.15820000000000001</v>
      </c>
    </row>
    <row r="2417" spans="2:5" x14ac:dyDescent="0.25">
      <c r="B2417" s="1">
        <v>44190.291666666664</v>
      </c>
      <c r="C2417">
        <v>0.34845999999999999</v>
      </c>
      <c r="E2417">
        <v>0.15684999999999999</v>
      </c>
    </row>
    <row r="2418" spans="2:5" x14ac:dyDescent="0.25">
      <c r="B2418" s="1">
        <v>44190.25</v>
      </c>
      <c r="C2418">
        <v>0.33955000000000002</v>
      </c>
      <c r="E2418">
        <v>0.15870999999999999</v>
      </c>
    </row>
    <row r="2419" spans="2:5" x14ac:dyDescent="0.25">
      <c r="B2419" s="1">
        <v>44190.208333333336</v>
      </c>
      <c r="C2419">
        <v>0.33279999999999998</v>
      </c>
      <c r="E2419">
        <v>0.15483</v>
      </c>
    </row>
    <row r="2420" spans="2:5" x14ac:dyDescent="0.25">
      <c r="B2420" s="1">
        <v>44190.166666666664</v>
      </c>
      <c r="C2420">
        <v>0.33300999999999997</v>
      </c>
      <c r="E2420">
        <v>0.15639</v>
      </c>
    </row>
    <row r="2421" spans="2:5" x14ac:dyDescent="0.25">
      <c r="B2421" s="1">
        <v>44190.125</v>
      </c>
      <c r="C2421">
        <v>0.33048</v>
      </c>
      <c r="E2421">
        <v>0.15478</v>
      </c>
    </row>
    <row r="2422" spans="2:5" x14ac:dyDescent="0.25">
      <c r="B2422" s="1">
        <v>44190.041666666664</v>
      </c>
      <c r="C2422">
        <v>0.34898000000000001</v>
      </c>
      <c r="E2422">
        <v>0.15895999999999999</v>
      </c>
    </row>
    <row r="2423" spans="2:5" x14ac:dyDescent="0.25">
      <c r="B2423" s="1">
        <v>44190</v>
      </c>
      <c r="C2423">
        <v>0.33815000000000001</v>
      </c>
      <c r="E2423">
        <v>0.16192999999999999</v>
      </c>
    </row>
    <row r="2424" spans="2:5" x14ac:dyDescent="0.25">
      <c r="B2424" s="1">
        <v>44189.958333333336</v>
      </c>
      <c r="C2424">
        <v>0.33862999999999999</v>
      </c>
      <c r="E2424">
        <v>0.15817999999999999</v>
      </c>
    </row>
    <row r="2425" spans="2:5" x14ac:dyDescent="0.25">
      <c r="B2425" s="1">
        <v>44189.916666666664</v>
      </c>
      <c r="C2425">
        <v>0.32656000000000002</v>
      </c>
      <c r="E2425">
        <v>0.16650999999999999</v>
      </c>
    </row>
    <row r="2426" spans="2:5" x14ac:dyDescent="0.25">
      <c r="B2426" s="1">
        <v>44189.875</v>
      </c>
      <c r="C2426">
        <v>0.27206000000000002</v>
      </c>
      <c r="E2426">
        <v>0.15559999999999999</v>
      </c>
    </row>
    <row r="2427" spans="2:5" x14ac:dyDescent="0.25">
      <c r="B2427" s="1">
        <v>44189.833333333336</v>
      </c>
      <c r="C2427">
        <v>0.26190999999999998</v>
      </c>
      <c r="E2427">
        <v>0.15465999999999999</v>
      </c>
    </row>
    <row r="2428" spans="2:5" x14ac:dyDescent="0.25">
      <c r="B2428" s="1">
        <v>44189.791666666664</v>
      </c>
      <c r="C2428">
        <v>0.25840000000000002</v>
      </c>
      <c r="E2428">
        <v>0.15182999999999999</v>
      </c>
    </row>
    <row r="2429" spans="2:5" x14ac:dyDescent="0.25">
      <c r="B2429" s="1">
        <v>44189.75</v>
      </c>
      <c r="C2429">
        <v>0.25989000000000001</v>
      </c>
      <c r="E2429">
        <v>0.15656</v>
      </c>
    </row>
    <row r="2430" spans="2:5" x14ac:dyDescent="0.25">
      <c r="B2430" s="1">
        <v>44189.708333333336</v>
      </c>
      <c r="C2430">
        <v>0.26254</v>
      </c>
      <c r="E2430">
        <v>0.15318999999999999</v>
      </c>
    </row>
    <row r="2431" spans="2:5" x14ac:dyDescent="0.25">
      <c r="B2431" s="1">
        <v>44189.666666666664</v>
      </c>
      <c r="C2431">
        <v>0.25924999999999998</v>
      </c>
      <c r="E2431">
        <v>0.15373000000000001</v>
      </c>
    </row>
    <row r="2432" spans="2:5" x14ac:dyDescent="0.25">
      <c r="B2432" s="1">
        <v>44189.625</v>
      </c>
      <c r="C2432">
        <v>0.27193000000000001</v>
      </c>
      <c r="E2432">
        <v>0.15590999999999999</v>
      </c>
    </row>
    <row r="2433" spans="2:5" x14ac:dyDescent="0.25">
      <c r="B2433" s="1">
        <v>44189.583333333336</v>
      </c>
      <c r="C2433">
        <v>0.26783000000000001</v>
      </c>
      <c r="E2433">
        <v>0.15417</v>
      </c>
    </row>
    <row r="2434" spans="2:5" x14ac:dyDescent="0.25">
      <c r="B2434" s="1">
        <v>44189.541666666664</v>
      </c>
      <c r="C2434">
        <v>0.28016999999999997</v>
      </c>
      <c r="E2434">
        <v>0.15490000000000001</v>
      </c>
    </row>
    <row r="2435" spans="2:5" x14ac:dyDescent="0.25">
      <c r="B2435" s="1">
        <v>44189.5</v>
      </c>
      <c r="C2435">
        <v>0.27000999999999997</v>
      </c>
      <c r="E2435">
        <v>0.15068999999999999</v>
      </c>
    </row>
    <row r="2436" spans="2:5" x14ac:dyDescent="0.25">
      <c r="B2436" s="1">
        <v>44189.458333333336</v>
      </c>
      <c r="C2436">
        <v>0.27193000000000001</v>
      </c>
      <c r="E2436">
        <v>0.15340999999999999</v>
      </c>
    </row>
    <row r="2437" spans="2:5" x14ac:dyDescent="0.25">
      <c r="B2437" s="1">
        <v>44189.416666666664</v>
      </c>
      <c r="C2437">
        <v>0.26349</v>
      </c>
      <c r="E2437">
        <v>0.13741</v>
      </c>
    </row>
    <row r="2438" spans="2:5" x14ac:dyDescent="0.25">
      <c r="B2438" s="1">
        <v>44189.375</v>
      </c>
      <c r="C2438">
        <v>0.27210000000000001</v>
      </c>
      <c r="E2438">
        <v>0.14007</v>
      </c>
    </row>
    <row r="2439" spans="2:5" x14ac:dyDescent="0.25">
      <c r="B2439" s="1">
        <v>44189.333333333336</v>
      </c>
      <c r="C2439">
        <v>0.27143</v>
      </c>
      <c r="E2439">
        <v>0.13757</v>
      </c>
    </row>
    <row r="2440" spans="2:5" x14ac:dyDescent="0.25">
      <c r="B2440" s="1">
        <v>44189.291666666664</v>
      </c>
      <c r="C2440">
        <v>0.26035999999999998</v>
      </c>
      <c r="E2440">
        <v>0.13550999999999999</v>
      </c>
    </row>
    <row r="2441" spans="2:5" x14ac:dyDescent="0.25">
      <c r="B2441" s="1">
        <v>44189.25</v>
      </c>
      <c r="C2441">
        <v>0.25189</v>
      </c>
      <c r="E2441">
        <v>0.13053999999999999</v>
      </c>
    </row>
    <row r="2442" spans="2:5" x14ac:dyDescent="0.25">
      <c r="B2442" s="1">
        <v>44189.208333333336</v>
      </c>
      <c r="C2442">
        <v>0.26765</v>
      </c>
      <c r="E2442">
        <v>0.13558000000000001</v>
      </c>
    </row>
    <row r="2443" spans="2:5" x14ac:dyDescent="0.25">
      <c r="B2443" s="1">
        <v>44189.166666666664</v>
      </c>
      <c r="C2443">
        <v>0.27444000000000002</v>
      </c>
      <c r="E2443">
        <v>0.13456000000000001</v>
      </c>
    </row>
    <row r="2444" spans="2:5" x14ac:dyDescent="0.25">
      <c r="B2444" s="1">
        <v>44189.125</v>
      </c>
      <c r="C2444">
        <v>0.27255000000000001</v>
      </c>
      <c r="E2444">
        <v>0.13148000000000001</v>
      </c>
    </row>
    <row r="2445" spans="2:5" x14ac:dyDescent="0.25">
      <c r="B2445" s="1">
        <v>44189.083333333336</v>
      </c>
      <c r="C2445">
        <v>0.27472000000000002</v>
      </c>
      <c r="E2445">
        <v>0.13159999999999999</v>
      </c>
    </row>
    <row r="2446" spans="2:5" x14ac:dyDescent="0.25">
      <c r="B2446" s="1">
        <v>44189.041666666664</v>
      </c>
      <c r="C2446">
        <v>0.30224000000000001</v>
      </c>
      <c r="E2446">
        <v>0.14099</v>
      </c>
    </row>
    <row r="2447" spans="2:5" x14ac:dyDescent="0.25">
      <c r="B2447" s="1">
        <v>44189</v>
      </c>
      <c r="C2447">
        <v>0.27062000000000003</v>
      </c>
      <c r="E2447">
        <v>0.13012000000000001</v>
      </c>
    </row>
    <row r="2448" spans="2:5" x14ac:dyDescent="0.25">
      <c r="B2448" s="1">
        <v>44188.958333333336</v>
      </c>
      <c r="C2448">
        <v>0.26050000000000001</v>
      </c>
      <c r="E2448">
        <v>0.12661</v>
      </c>
    </row>
    <row r="2449" spans="2:5" x14ac:dyDescent="0.25">
      <c r="B2449" s="1">
        <v>44188.916666666664</v>
      </c>
      <c r="C2449">
        <v>0.25672</v>
      </c>
      <c r="E2449">
        <v>0.12567999999999999</v>
      </c>
    </row>
    <row r="2450" spans="2:5" x14ac:dyDescent="0.25">
      <c r="B2450" s="1">
        <v>44188.875</v>
      </c>
      <c r="C2450">
        <v>0.25971</v>
      </c>
      <c r="E2450">
        <v>0.12833</v>
      </c>
    </row>
    <row r="2451" spans="2:5" x14ac:dyDescent="0.25">
      <c r="B2451" s="1">
        <v>44188.833333333336</v>
      </c>
      <c r="C2451">
        <v>0.27095999999999998</v>
      </c>
      <c r="E2451">
        <v>0.13483999999999999</v>
      </c>
    </row>
    <row r="2452" spans="2:5" x14ac:dyDescent="0.25">
      <c r="B2452" s="1">
        <v>44188.791666666664</v>
      </c>
      <c r="C2452">
        <v>0.31190000000000001</v>
      </c>
      <c r="E2452">
        <v>0.14174999999999999</v>
      </c>
    </row>
    <row r="2453" spans="2:5" x14ac:dyDescent="0.25">
      <c r="B2453" s="1">
        <v>44188.75</v>
      </c>
      <c r="C2453">
        <v>0.31918999999999997</v>
      </c>
      <c r="E2453">
        <v>0.14201</v>
      </c>
    </row>
    <row r="2454" spans="2:5" x14ac:dyDescent="0.25">
      <c r="B2454" s="1">
        <v>44188.708333333336</v>
      </c>
      <c r="C2454">
        <v>0.31852000000000003</v>
      </c>
      <c r="E2454">
        <v>0.14235999999999999</v>
      </c>
    </row>
    <row r="2455" spans="2:5" x14ac:dyDescent="0.25">
      <c r="B2455" s="1">
        <v>44188.666666666664</v>
      </c>
      <c r="C2455">
        <v>0.29871999999999999</v>
      </c>
      <c r="E2455">
        <v>0.13775000000000001</v>
      </c>
    </row>
    <row r="2456" spans="2:5" x14ac:dyDescent="0.25">
      <c r="B2456" s="1">
        <v>44188.625</v>
      </c>
      <c r="C2456">
        <v>0.31452999999999998</v>
      </c>
      <c r="E2456">
        <v>0.1399</v>
      </c>
    </row>
    <row r="2457" spans="2:5" x14ac:dyDescent="0.25">
      <c r="B2457" s="1">
        <v>44188.583333333336</v>
      </c>
      <c r="C2457">
        <v>0.33795999999999998</v>
      </c>
      <c r="E2457">
        <v>0.14596000000000001</v>
      </c>
    </row>
    <row r="2458" spans="2:5" x14ac:dyDescent="0.25">
      <c r="B2458" s="1">
        <v>44188.541666666664</v>
      </c>
      <c r="C2458">
        <v>0.34320000000000001</v>
      </c>
      <c r="E2458">
        <v>0.14524999999999999</v>
      </c>
    </row>
    <row r="2459" spans="2:5" x14ac:dyDescent="0.25">
      <c r="B2459" s="1">
        <v>44188.5</v>
      </c>
      <c r="C2459">
        <v>0.36170999999999998</v>
      </c>
      <c r="E2459">
        <v>0.14945</v>
      </c>
    </row>
    <row r="2460" spans="2:5" x14ac:dyDescent="0.25">
      <c r="B2460" s="1">
        <v>44188.458333333336</v>
      </c>
      <c r="C2460">
        <v>0.32729000000000003</v>
      </c>
      <c r="E2460">
        <v>0.13533000000000001</v>
      </c>
    </row>
    <row r="2461" spans="2:5" x14ac:dyDescent="0.25">
      <c r="B2461" s="1">
        <v>44188.416666666664</v>
      </c>
      <c r="C2461">
        <v>0.31517000000000001</v>
      </c>
      <c r="E2461">
        <v>0.13522000000000001</v>
      </c>
    </row>
    <row r="2462" spans="2:5" x14ac:dyDescent="0.25">
      <c r="B2462" s="1">
        <v>44188.375</v>
      </c>
      <c r="C2462">
        <v>0.35095999999999999</v>
      </c>
      <c r="E2462">
        <v>0.14362</v>
      </c>
    </row>
    <row r="2463" spans="2:5" x14ac:dyDescent="0.25">
      <c r="B2463" s="1">
        <v>44188.333333333336</v>
      </c>
      <c r="C2463">
        <v>0.35361999999999999</v>
      </c>
      <c r="E2463">
        <v>0.14546999999999999</v>
      </c>
    </row>
    <row r="2464" spans="2:5" x14ac:dyDescent="0.25">
      <c r="B2464" s="1">
        <v>44188.291666666664</v>
      </c>
      <c r="C2464">
        <v>0.35733999999999999</v>
      </c>
      <c r="E2464">
        <v>0.14681</v>
      </c>
    </row>
    <row r="2465" spans="2:5" x14ac:dyDescent="0.25">
      <c r="B2465" s="1">
        <v>44188.25</v>
      </c>
      <c r="C2465">
        <v>0.376</v>
      </c>
      <c r="E2465">
        <v>0.14949000000000001</v>
      </c>
    </row>
    <row r="2466" spans="2:5" x14ac:dyDescent="0.25">
      <c r="B2466" s="1">
        <v>44188.208333333336</v>
      </c>
      <c r="C2466">
        <v>0.36887999999999999</v>
      </c>
      <c r="E2466">
        <v>0.14817</v>
      </c>
    </row>
    <row r="2467" spans="2:5" x14ac:dyDescent="0.25">
      <c r="B2467" s="1">
        <v>44188.166666666664</v>
      </c>
      <c r="C2467">
        <v>0.38139000000000001</v>
      </c>
      <c r="E2467">
        <v>0.15210000000000001</v>
      </c>
    </row>
    <row r="2468" spans="2:5" x14ac:dyDescent="0.25">
      <c r="B2468" s="1">
        <v>44188.125</v>
      </c>
      <c r="C2468">
        <v>0.41608000000000001</v>
      </c>
      <c r="E2468">
        <v>0.15745000000000001</v>
      </c>
    </row>
    <row r="2469" spans="2:5" x14ac:dyDescent="0.25">
      <c r="B2469" s="1">
        <v>44188.083333333336</v>
      </c>
      <c r="C2469">
        <v>0.40998000000000001</v>
      </c>
      <c r="E2469">
        <v>0.15559999999999999</v>
      </c>
    </row>
    <row r="2470" spans="2:5" x14ac:dyDescent="0.25">
      <c r="B2470" s="1">
        <v>44188.041666666664</v>
      </c>
      <c r="C2470">
        <v>0.41232999999999997</v>
      </c>
      <c r="E2470">
        <v>0.15745000000000001</v>
      </c>
    </row>
    <row r="2471" spans="2:5" x14ac:dyDescent="0.25">
      <c r="B2471" s="1">
        <v>44188</v>
      </c>
      <c r="C2471">
        <v>0.43158000000000002</v>
      </c>
      <c r="E2471">
        <v>0.16075999999999999</v>
      </c>
    </row>
    <row r="2472" spans="2:5" x14ac:dyDescent="0.25">
      <c r="B2472" s="1">
        <v>44187.958333333336</v>
      </c>
      <c r="C2472">
        <v>0.44641999999999998</v>
      </c>
      <c r="E2472">
        <v>0.16211999999999999</v>
      </c>
    </row>
    <row r="2473" spans="2:5" x14ac:dyDescent="0.25">
      <c r="B2473" s="1">
        <v>44187.916666666664</v>
      </c>
      <c r="C2473">
        <v>0.43740000000000001</v>
      </c>
      <c r="E2473">
        <v>0.15945000000000001</v>
      </c>
    </row>
    <row r="2474" spans="2:5" x14ac:dyDescent="0.25">
      <c r="B2474" s="1">
        <v>44187.875</v>
      </c>
      <c r="C2474">
        <v>0.42604999999999998</v>
      </c>
      <c r="E2474">
        <v>0.15909999999999999</v>
      </c>
    </row>
    <row r="2475" spans="2:5" x14ac:dyDescent="0.25">
      <c r="B2475" s="1">
        <v>44187.833333333336</v>
      </c>
      <c r="C2475">
        <v>0.45811000000000002</v>
      </c>
      <c r="E2475">
        <v>0.16350000000000001</v>
      </c>
    </row>
    <row r="2476" spans="2:5" x14ac:dyDescent="0.25">
      <c r="B2476" s="1">
        <v>44187.791666666664</v>
      </c>
      <c r="C2476">
        <v>0.47116999999999998</v>
      </c>
      <c r="E2476">
        <v>0.16633999999999999</v>
      </c>
    </row>
    <row r="2477" spans="2:5" x14ac:dyDescent="0.25">
      <c r="B2477" s="1">
        <v>44187.75</v>
      </c>
      <c r="C2477">
        <v>0.46983000000000003</v>
      </c>
      <c r="E2477">
        <v>0.16656000000000001</v>
      </c>
    </row>
    <row r="2478" spans="2:5" x14ac:dyDescent="0.25">
      <c r="B2478" s="1">
        <v>44187.708333333336</v>
      </c>
      <c r="C2478">
        <v>0.47048000000000001</v>
      </c>
      <c r="E2478">
        <v>0.16625000000000001</v>
      </c>
    </row>
    <row r="2479" spans="2:5" x14ac:dyDescent="0.25">
      <c r="B2479" s="1">
        <v>44187.666666666664</v>
      </c>
      <c r="C2479">
        <v>0.47188000000000002</v>
      </c>
      <c r="E2479">
        <v>0.16672999999999999</v>
      </c>
    </row>
    <row r="2480" spans="2:5" x14ac:dyDescent="0.25">
      <c r="B2480" s="1">
        <v>44187.625</v>
      </c>
      <c r="C2480">
        <v>0.48022999999999999</v>
      </c>
      <c r="E2480">
        <v>0.16736999999999999</v>
      </c>
    </row>
    <row r="2481" spans="2:5" x14ac:dyDescent="0.25">
      <c r="B2481" s="1">
        <v>44187.583333333336</v>
      </c>
      <c r="C2481">
        <v>0.48834</v>
      </c>
      <c r="E2481">
        <v>0.16694999999999999</v>
      </c>
    </row>
    <row r="2482" spans="2:5" x14ac:dyDescent="0.25">
      <c r="B2482" s="1">
        <v>44187.541666666664</v>
      </c>
      <c r="C2482">
        <v>0.48810999999999999</v>
      </c>
      <c r="E2482">
        <v>0.16769999999999999</v>
      </c>
    </row>
    <row r="2483" spans="2:5" x14ac:dyDescent="0.25">
      <c r="B2483" s="1">
        <v>44187.5</v>
      </c>
      <c r="C2483">
        <v>0.48563000000000001</v>
      </c>
      <c r="E2483">
        <v>0.16597999999999999</v>
      </c>
    </row>
    <row r="2484" spans="2:5" x14ac:dyDescent="0.25">
      <c r="B2484" s="1">
        <v>44187.458333333336</v>
      </c>
      <c r="C2484">
        <v>0.48579</v>
      </c>
      <c r="E2484">
        <v>0.16264000000000001</v>
      </c>
    </row>
    <row r="2485" spans="2:5" x14ac:dyDescent="0.25">
      <c r="B2485" s="1">
        <v>44187.416666666664</v>
      </c>
      <c r="C2485">
        <v>0.46928999999999998</v>
      </c>
      <c r="E2485">
        <v>0.15898000000000001</v>
      </c>
    </row>
    <row r="2486" spans="2:5" x14ac:dyDescent="0.25">
      <c r="B2486" s="1">
        <v>44187.375</v>
      </c>
      <c r="C2486">
        <v>0.46245000000000003</v>
      </c>
      <c r="E2486">
        <v>0.15816</v>
      </c>
    </row>
    <row r="2487" spans="2:5" x14ac:dyDescent="0.25">
      <c r="B2487" s="1">
        <v>44187.333333333336</v>
      </c>
      <c r="C2487">
        <v>0.46156000000000003</v>
      </c>
      <c r="E2487">
        <v>0.15695999999999999</v>
      </c>
    </row>
    <row r="2488" spans="2:5" x14ac:dyDescent="0.25">
      <c r="B2488" s="1">
        <v>44187.291666666664</v>
      </c>
      <c r="C2488">
        <v>0.46534999999999999</v>
      </c>
      <c r="E2488">
        <v>0.15797</v>
      </c>
    </row>
    <row r="2489" spans="2:5" x14ac:dyDescent="0.25">
      <c r="B2489" s="1">
        <v>44187.25</v>
      </c>
      <c r="C2489">
        <v>0.47047</v>
      </c>
      <c r="E2489">
        <v>0.15920999999999999</v>
      </c>
    </row>
    <row r="2490" spans="2:5" x14ac:dyDescent="0.25">
      <c r="B2490" s="1">
        <v>44187.208333333336</v>
      </c>
      <c r="C2490">
        <v>0.46606999999999998</v>
      </c>
      <c r="E2490">
        <v>0.15876000000000001</v>
      </c>
    </row>
    <row r="2491" spans="2:5" x14ac:dyDescent="0.25">
      <c r="B2491" s="1">
        <v>44187.166666666664</v>
      </c>
      <c r="C2491">
        <v>0.48715000000000003</v>
      </c>
      <c r="E2491">
        <v>0.16406000000000001</v>
      </c>
    </row>
    <row r="2492" spans="2:5" x14ac:dyDescent="0.25">
      <c r="B2492" s="1">
        <v>44187.125</v>
      </c>
      <c r="C2492">
        <v>0.48092000000000001</v>
      </c>
      <c r="E2492">
        <v>0.16255</v>
      </c>
    </row>
    <row r="2493" spans="2:5" x14ac:dyDescent="0.25">
      <c r="B2493" s="1">
        <v>44187.083333333336</v>
      </c>
      <c r="C2493">
        <v>0.49136999999999997</v>
      </c>
      <c r="E2493">
        <v>0.16189999999999999</v>
      </c>
    </row>
    <row r="2494" spans="2:5" x14ac:dyDescent="0.25">
      <c r="B2494" s="1">
        <v>44187.041666666664</v>
      </c>
      <c r="C2494">
        <v>0.48192000000000002</v>
      </c>
      <c r="E2494">
        <v>0.15926999999999999</v>
      </c>
    </row>
    <row r="2495" spans="2:5" x14ac:dyDescent="0.25">
      <c r="B2495" s="1">
        <v>44187</v>
      </c>
      <c r="C2495">
        <v>0.50268000000000002</v>
      </c>
      <c r="E2495">
        <v>0.16231000000000001</v>
      </c>
    </row>
    <row r="2496" spans="2:5" x14ac:dyDescent="0.25">
      <c r="B2496" s="1">
        <v>44186.958333333336</v>
      </c>
      <c r="C2496">
        <v>0.51444999999999996</v>
      </c>
      <c r="E2496">
        <v>0.16519</v>
      </c>
    </row>
    <row r="2497" spans="2:5" x14ac:dyDescent="0.25">
      <c r="B2497" s="1">
        <v>44186.916666666664</v>
      </c>
      <c r="C2497">
        <v>0.52637</v>
      </c>
      <c r="E2497">
        <v>0.16793</v>
      </c>
    </row>
    <row r="2498" spans="2:5" x14ac:dyDescent="0.25">
      <c r="B2498" s="1">
        <v>44186.875</v>
      </c>
      <c r="C2498">
        <v>0.52614000000000005</v>
      </c>
      <c r="E2498">
        <v>0.16681000000000001</v>
      </c>
    </row>
    <row r="2499" spans="2:5" x14ac:dyDescent="0.25">
      <c r="B2499" s="1">
        <v>44186.833333333336</v>
      </c>
      <c r="C2499">
        <v>0.51412999999999998</v>
      </c>
      <c r="E2499">
        <v>0.16474</v>
      </c>
    </row>
    <row r="2500" spans="2:5" x14ac:dyDescent="0.25">
      <c r="B2500" s="1">
        <v>44186.791666666664</v>
      </c>
      <c r="C2500">
        <v>0.51856000000000002</v>
      </c>
      <c r="E2500">
        <v>0.16436999999999999</v>
      </c>
    </row>
    <row r="2501" spans="2:5" x14ac:dyDescent="0.25">
      <c r="B2501" s="1">
        <v>44186.75</v>
      </c>
      <c r="C2501">
        <v>0.52361000000000002</v>
      </c>
      <c r="E2501">
        <v>0.16400000000000001</v>
      </c>
    </row>
    <row r="2502" spans="2:5" x14ac:dyDescent="0.25">
      <c r="B2502" s="1">
        <v>44186.583333333336</v>
      </c>
      <c r="C2502">
        <v>0.52115</v>
      </c>
      <c r="E2502">
        <v>0.1646</v>
      </c>
    </row>
    <row r="2503" spans="2:5" x14ac:dyDescent="0.25">
      <c r="B2503" s="1">
        <v>44186.541666666664</v>
      </c>
      <c r="C2503">
        <v>0.52115</v>
      </c>
      <c r="E2503">
        <v>0.1646</v>
      </c>
    </row>
    <row r="2504" spans="2:5" x14ac:dyDescent="0.25">
      <c r="B2504" s="1">
        <v>44186.5</v>
      </c>
      <c r="C2504">
        <v>0.51110999999999995</v>
      </c>
      <c r="E2504">
        <v>0.16225999999999999</v>
      </c>
    </row>
    <row r="2505" spans="2:5" x14ac:dyDescent="0.25">
      <c r="B2505" s="1">
        <v>44186.458333333336</v>
      </c>
      <c r="C2505">
        <v>0.52614000000000005</v>
      </c>
      <c r="E2505">
        <v>0.16492000000000001</v>
      </c>
    </row>
    <row r="2506" spans="2:5" x14ac:dyDescent="0.25">
      <c r="B2506" s="1">
        <v>44186.416666666664</v>
      </c>
      <c r="C2506">
        <v>0.52112000000000003</v>
      </c>
      <c r="E2506">
        <v>0.16328000000000001</v>
      </c>
    </row>
    <row r="2507" spans="2:5" x14ac:dyDescent="0.25">
      <c r="B2507" s="1">
        <v>44186.375</v>
      </c>
      <c r="C2507">
        <v>0.54296999999999995</v>
      </c>
      <c r="E2507">
        <v>0.17157</v>
      </c>
    </row>
    <row r="2508" spans="2:5" x14ac:dyDescent="0.25">
      <c r="B2508" s="1">
        <v>44186.333333333336</v>
      </c>
      <c r="C2508">
        <v>0.54837000000000002</v>
      </c>
      <c r="E2508">
        <v>0.17438000000000001</v>
      </c>
    </row>
    <row r="2509" spans="2:5" x14ac:dyDescent="0.25">
      <c r="B2509" s="1">
        <v>44186.291666666664</v>
      </c>
      <c r="C2509">
        <v>0.56247999999999998</v>
      </c>
      <c r="E2509">
        <v>0.17745</v>
      </c>
    </row>
    <row r="2510" spans="2:5" x14ac:dyDescent="0.25">
      <c r="B2510" s="1">
        <v>44186.25</v>
      </c>
      <c r="C2510">
        <v>0.56215999999999999</v>
      </c>
      <c r="E2510">
        <v>0.17766999999999999</v>
      </c>
    </row>
    <row r="2511" spans="2:5" x14ac:dyDescent="0.25">
      <c r="B2511" s="1">
        <v>44186.208333333336</v>
      </c>
      <c r="C2511">
        <v>0.56145</v>
      </c>
      <c r="E2511">
        <v>0.17610000000000001</v>
      </c>
    </row>
    <row r="2512" spans="2:5" x14ac:dyDescent="0.25">
      <c r="B2512" s="1">
        <v>44186.166666666664</v>
      </c>
      <c r="C2512">
        <v>0.56286999999999998</v>
      </c>
      <c r="E2512">
        <v>0.17829</v>
      </c>
    </row>
    <row r="2513" spans="2:5" x14ac:dyDescent="0.25">
      <c r="B2513" s="1">
        <v>44186.125</v>
      </c>
      <c r="C2513">
        <v>0.56181999999999999</v>
      </c>
      <c r="E2513">
        <v>0.17835000000000001</v>
      </c>
    </row>
    <row r="2514" spans="2:5" x14ac:dyDescent="0.25">
      <c r="B2514" s="1">
        <v>44186.083333333336</v>
      </c>
      <c r="C2514">
        <v>0.56566000000000005</v>
      </c>
      <c r="E2514">
        <v>0.17731</v>
      </c>
    </row>
    <row r="2515" spans="2:5" x14ac:dyDescent="0.25">
      <c r="B2515" s="1">
        <v>44186.041666666664</v>
      </c>
      <c r="C2515">
        <v>0.56428</v>
      </c>
      <c r="E2515">
        <v>0.17699999999999999</v>
      </c>
    </row>
    <row r="2516" spans="2:5" x14ac:dyDescent="0.25">
      <c r="B2516" s="1">
        <v>44186</v>
      </c>
      <c r="C2516">
        <v>0.56333</v>
      </c>
      <c r="E2516">
        <v>0.1782</v>
      </c>
    </row>
    <row r="2517" spans="2:5" x14ac:dyDescent="0.25">
      <c r="B2517" s="1">
        <v>44185.958333333336</v>
      </c>
      <c r="C2517">
        <v>0.55586000000000002</v>
      </c>
      <c r="E2517">
        <v>0.17666000000000001</v>
      </c>
    </row>
    <row r="2518" spans="2:5" x14ac:dyDescent="0.25">
      <c r="B2518" s="1">
        <v>44185.916666666664</v>
      </c>
      <c r="C2518">
        <v>0.56469999999999998</v>
      </c>
      <c r="E2518">
        <v>0.17580999999999999</v>
      </c>
    </row>
    <row r="2519" spans="2:5" x14ac:dyDescent="0.25">
      <c r="B2519" s="1">
        <v>44185.875</v>
      </c>
      <c r="C2519">
        <v>0.55840000000000001</v>
      </c>
      <c r="E2519">
        <v>0.17868000000000001</v>
      </c>
    </row>
    <row r="2520" spans="2:5" x14ac:dyDescent="0.25">
      <c r="B2520" s="1">
        <v>44185.833333333336</v>
      </c>
      <c r="C2520">
        <v>0.58115000000000006</v>
      </c>
      <c r="E2520">
        <v>0.18146000000000001</v>
      </c>
    </row>
    <row r="2521" spans="2:5" x14ac:dyDescent="0.25">
      <c r="B2521" s="1">
        <v>44185.791666666664</v>
      </c>
      <c r="C2521">
        <v>0.57323999999999997</v>
      </c>
      <c r="E2521">
        <v>0.17940999999999999</v>
      </c>
    </row>
    <row r="2522" spans="2:5" x14ac:dyDescent="0.25">
      <c r="B2522" s="1">
        <v>44185.75</v>
      </c>
      <c r="C2522">
        <v>0.57271000000000005</v>
      </c>
      <c r="E2522">
        <v>0.17924999999999999</v>
      </c>
    </row>
    <row r="2523" spans="2:5" x14ac:dyDescent="0.25">
      <c r="B2523" s="1">
        <v>44185.708333333336</v>
      </c>
      <c r="C2523">
        <v>0.56966000000000006</v>
      </c>
      <c r="E2523">
        <v>0.17802000000000001</v>
      </c>
    </row>
    <row r="2524" spans="2:5" x14ac:dyDescent="0.25">
      <c r="B2524" s="1">
        <v>44185.666666666664</v>
      </c>
      <c r="C2524">
        <v>0.57218999999999998</v>
      </c>
      <c r="E2524">
        <v>0.17806</v>
      </c>
    </row>
    <row r="2525" spans="2:5" x14ac:dyDescent="0.25">
      <c r="B2525" s="1">
        <v>44185.625</v>
      </c>
      <c r="C2525">
        <v>0.57825000000000004</v>
      </c>
      <c r="E2525">
        <v>0.17957999999999999</v>
      </c>
    </row>
    <row r="2526" spans="2:5" x14ac:dyDescent="0.25">
      <c r="B2526" s="1">
        <v>44185.583333333336</v>
      </c>
      <c r="C2526">
        <v>0.57213000000000003</v>
      </c>
      <c r="E2526">
        <v>0.17843000000000001</v>
      </c>
    </row>
    <row r="2527" spans="2:5" x14ac:dyDescent="0.25">
      <c r="B2527" s="1">
        <v>44185.541666666664</v>
      </c>
      <c r="C2527">
        <v>0.57188000000000005</v>
      </c>
      <c r="E2527">
        <v>0.17818999999999999</v>
      </c>
    </row>
    <row r="2528" spans="2:5" x14ac:dyDescent="0.25">
      <c r="B2528" s="1">
        <v>44185.5</v>
      </c>
      <c r="C2528">
        <v>0.5736</v>
      </c>
      <c r="E2528">
        <v>0.17827000000000001</v>
      </c>
    </row>
    <row r="2529" spans="2:5" x14ac:dyDescent="0.25">
      <c r="B2529" s="1">
        <v>44185.458333333336</v>
      </c>
      <c r="C2529">
        <v>0.57811000000000001</v>
      </c>
      <c r="E2529">
        <v>0.17885000000000001</v>
      </c>
    </row>
    <row r="2530" spans="2:5" x14ac:dyDescent="0.25">
      <c r="B2530" s="1">
        <v>44185.416666666664</v>
      </c>
      <c r="C2530">
        <v>0.57462000000000002</v>
      </c>
      <c r="E2530">
        <v>0.17877999999999999</v>
      </c>
    </row>
    <row r="2531" spans="2:5" x14ac:dyDescent="0.25">
      <c r="B2531" s="1">
        <v>44185.375</v>
      </c>
      <c r="C2531">
        <v>0.58101000000000003</v>
      </c>
      <c r="E2531">
        <v>0.18117</v>
      </c>
    </row>
    <row r="2532" spans="2:5" x14ac:dyDescent="0.25">
      <c r="B2532" s="1">
        <v>44185.333333333336</v>
      </c>
      <c r="C2532">
        <v>0.58050999999999997</v>
      </c>
      <c r="E2532">
        <v>0.18151999999999999</v>
      </c>
    </row>
    <row r="2533" spans="2:5" x14ac:dyDescent="0.25">
      <c r="B2533" s="1">
        <v>44185.291666666664</v>
      </c>
      <c r="C2533">
        <v>0.57977000000000001</v>
      </c>
      <c r="E2533">
        <v>0.18118999999999999</v>
      </c>
    </row>
    <row r="2534" spans="2:5" x14ac:dyDescent="0.25">
      <c r="B2534" s="1">
        <v>44185.25</v>
      </c>
      <c r="C2534">
        <v>0.5756</v>
      </c>
      <c r="E2534">
        <v>0.18001</v>
      </c>
    </row>
    <row r="2535" spans="2:5" x14ac:dyDescent="0.25">
      <c r="B2535" s="1">
        <v>44185.208333333336</v>
      </c>
      <c r="C2535">
        <v>0.57460999999999995</v>
      </c>
      <c r="E2535">
        <v>0.1792</v>
      </c>
    </row>
    <row r="2536" spans="2:5" x14ac:dyDescent="0.25">
      <c r="B2536" s="1">
        <v>44185.166666666664</v>
      </c>
      <c r="C2536">
        <v>0.57274000000000003</v>
      </c>
      <c r="E2536">
        <v>0.17765</v>
      </c>
    </row>
    <row r="2537" spans="2:5" x14ac:dyDescent="0.25">
      <c r="B2537" s="1">
        <v>44185.125</v>
      </c>
      <c r="C2537">
        <v>0.56984000000000001</v>
      </c>
      <c r="E2537">
        <v>0.17774000000000001</v>
      </c>
    </row>
    <row r="2538" spans="2:5" x14ac:dyDescent="0.25">
      <c r="B2538" s="1">
        <v>44185.083333333336</v>
      </c>
      <c r="C2538">
        <v>0.57194999999999996</v>
      </c>
      <c r="E2538">
        <v>0.17831</v>
      </c>
    </row>
    <row r="2539" spans="2:5" x14ac:dyDescent="0.25">
      <c r="B2539" s="1">
        <v>44185.041666666664</v>
      </c>
      <c r="C2539">
        <v>0.57242000000000004</v>
      </c>
      <c r="E2539">
        <v>0.17851</v>
      </c>
    </row>
    <row r="2540" spans="2:5" x14ac:dyDescent="0.25">
      <c r="B2540" s="1">
        <v>44185</v>
      </c>
      <c r="C2540">
        <v>0.57396999999999998</v>
      </c>
      <c r="E2540">
        <v>0.17921000000000001</v>
      </c>
    </row>
    <row r="2541" spans="2:5" x14ac:dyDescent="0.25">
      <c r="B2541" s="1">
        <v>44184.958333333336</v>
      </c>
      <c r="C2541">
        <v>0.57665999999999995</v>
      </c>
      <c r="E2541">
        <v>0.18139</v>
      </c>
    </row>
    <row r="2542" spans="2:5" x14ac:dyDescent="0.25">
      <c r="B2542" s="1">
        <v>44184.916666666664</v>
      </c>
      <c r="C2542">
        <v>0.58806000000000003</v>
      </c>
      <c r="E2542">
        <v>0.18267</v>
      </c>
    </row>
    <row r="2543" spans="2:5" x14ac:dyDescent="0.25">
      <c r="B2543" s="1">
        <v>44184.875</v>
      </c>
      <c r="C2543">
        <v>0.58965999999999996</v>
      </c>
      <c r="E2543">
        <v>0.18365999999999999</v>
      </c>
    </row>
    <row r="2544" spans="2:5" x14ac:dyDescent="0.25">
      <c r="B2544" s="1">
        <v>44184.833333333336</v>
      </c>
      <c r="C2544">
        <v>0.59038000000000002</v>
      </c>
      <c r="E2544">
        <v>0.18392</v>
      </c>
    </row>
    <row r="2545" spans="2:5" x14ac:dyDescent="0.25">
      <c r="B2545" s="1">
        <v>44184.791666666664</v>
      </c>
      <c r="C2545">
        <v>0.58613000000000004</v>
      </c>
      <c r="E2545">
        <v>0.18365999999999999</v>
      </c>
    </row>
    <row r="2546" spans="2:5" x14ac:dyDescent="0.25">
      <c r="B2546" s="1">
        <v>44184.75</v>
      </c>
      <c r="C2546">
        <v>0.58792</v>
      </c>
      <c r="E2546">
        <v>0.18442</v>
      </c>
    </row>
    <row r="2547" spans="2:5" x14ac:dyDescent="0.25">
      <c r="B2547" s="1">
        <v>44184.708333333336</v>
      </c>
      <c r="C2547">
        <v>0.58931</v>
      </c>
      <c r="E2547">
        <v>0.18582000000000001</v>
      </c>
    </row>
    <row r="2548" spans="2:5" x14ac:dyDescent="0.25">
      <c r="B2548" s="1">
        <v>44184.666666666664</v>
      </c>
      <c r="C2548">
        <v>0.59524999999999995</v>
      </c>
      <c r="E2548">
        <v>0.18651999999999999</v>
      </c>
    </row>
    <row r="2549" spans="2:5" x14ac:dyDescent="0.25">
      <c r="B2549" s="1">
        <v>44184.625</v>
      </c>
      <c r="C2549">
        <v>0.58942000000000005</v>
      </c>
      <c r="E2549">
        <v>0.18462999999999999</v>
      </c>
    </row>
    <row r="2550" spans="2:5" x14ac:dyDescent="0.25">
      <c r="B2550" s="1">
        <v>44184.583333333336</v>
      </c>
      <c r="C2550">
        <v>0.58335999999999999</v>
      </c>
      <c r="E2550">
        <v>0.18503</v>
      </c>
    </row>
    <row r="2551" spans="2:5" x14ac:dyDescent="0.25">
      <c r="B2551" s="1">
        <v>44184.541666666664</v>
      </c>
      <c r="C2551">
        <v>0.58448999999999995</v>
      </c>
      <c r="E2551">
        <v>0.18421000000000001</v>
      </c>
    </row>
    <row r="2552" spans="2:5" x14ac:dyDescent="0.25">
      <c r="B2552" s="1">
        <v>44184.5</v>
      </c>
      <c r="C2552">
        <v>0.58218000000000003</v>
      </c>
      <c r="E2552">
        <v>0.18373999999999999</v>
      </c>
    </row>
    <row r="2553" spans="2:5" x14ac:dyDescent="0.25">
      <c r="B2553" s="1">
        <v>44184.458333333336</v>
      </c>
      <c r="C2553">
        <v>0.57494000000000001</v>
      </c>
      <c r="E2553">
        <v>0.18176999999999999</v>
      </c>
    </row>
    <row r="2554" spans="2:5" x14ac:dyDescent="0.25">
      <c r="B2554" s="1">
        <v>44184.416666666664</v>
      </c>
      <c r="C2554">
        <v>0.58003000000000005</v>
      </c>
      <c r="E2554">
        <v>0.18260999999999999</v>
      </c>
    </row>
    <row r="2555" spans="2:5" x14ac:dyDescent="0.25">
      <c r="B2555" s="1">
        <v>44184.375</v>
      </c>
      <c r="C2555">
        <v>0.57355999999999996</v>
      </c>
      <c r="E2555">
        <v>0.18226000000000001</v>
      </c>
    </row>
    <row r="2556" spans="2:5" x14ac:dyDescent="0.25">
      <c r="B2556" s="1">
        <v>44184.333333333336</v>
      </c>
      <c r="C2556">
        <v>0.57365999999999995</v>
      </c>
      <c r="E2556">
        <v>0.18254000000000001</v>
      </c>
    </row>
    <row r="2557" spans="2:5" x14ac:dyDescent="0.25">
      <c r="B2557" s="1">
        <v>44184.291666666664</v>
      </c>
      <c r="C2557">
        <v>0.56928000000000001</v>
      </c>
      <c r="E2557">
        <v>0.18148</v>
      </c>
    </row>
    <row r="2558" spans="2:5" x14ac:dyDescent="0.25">
      <c r="B2558" s="1">
        <v>44184.25</v>
      </c>
      <c r="C2558">
        <v>0.56842999999999999</v>
      </c>
      <c r="E2558">
        <v>0.18090000000000001</v>
      </c>
    </row>
    <row r="2559" spans="2:5" x14ac:dyDescent="0.25">
      <c r="B2559" s="1">
        <v>44184.208333333336</v>
      </c>
      <c r="C2559">
        <v>0.56910000000000005</v>
      </c>
      <c r="E2559">
        <v>0.18224000000000001</v>
      </c>
    </row>
    <row r="2560" spans="2:5" x14ac:dyDescent="0.25">
      <c r="B2560" s="1">
        <v>44184.166666666664</v>
      </c>
      <c r="C2560">
        <v>0.57303999999999999</v>
      </c>
      <c r="E2560">
        <v>0.1827</v>
      </c>
    </row>
    <row r="2561" spans="2:5" x14ac:dyDescent="0.25">
      <c r="B2561" s="1">
        <v>44184.125</v>
      </c>
      <c r="C2561">
        <v>0.57255</v>
      </c>
      <c r="E2561">
        <v>0.18240999999999999</v>
      </c>
    </row>
    <row r="2562" spans="2:5" x14ac:dyDescent="0.25">
      <c r="B2562" s="1">
        <v>44184.083333333336</v>
      </c>
      <c r="C2562">
        <v>0.58094999999999997</v>
      </c>
      <c r="E2562">
        <v>0.18368999999999999</v>
      </c>
    </row>
    <row r="2563" spans="2:5" x14ac:dyDescent="0.25">
      <c r="B2563" s="1">
        <v>44184.041666666664</v>
      </c>
      <c r="C2563">
        <v>0.56950999999999996</v>
      </c>
      <c r="E2563">
        <v>0.18296999999999999</v>
      </c>
    </row>
    <row r="2564" spans="2:5" x14ac:dyDescent="0.25">
      <c r="B2564" s="1">
        <v>44184</v>
      </c>
      <c r="C2564">
        <v>0.57543999999999995</v>
      </c>
      <c r="E2564">
        <v>0.18348</v>
      </c>
    </row>
    <row r="2565" spans="2:5" x14ac:dyDescent="0.25">
      <c r="B2565" s="1">
        <v>44183.958333333336</v>
      </c>
      <c r="C2565">
        <v>0.58337000000000006</v>
      </c>
      <c r="E2565">
        <v>0.18525</v>
      </c>
    </row>
    <row r="2566" spans="2:5" x14ac:dyDescent="0.25">
      <c r="B2566" s="1">
        <v>44183.916666666664</v>
      </c>
      <c r="C2566">
        <v>0.58265999999999996</v>
      </c>
      <c r="E2566">
        <v>0.18525</v>
      </c>
    </row>
    <row r="2567" spans="2:5" x14ac:dyDescent="0.25">
      <c r="B2567" s="1">
        <v>44183.875</v>
      </c>
      <c r="C2567">
        <v>0.57596000000000003</v>
      </c>
      <c r="E2567">
        <v>0.18379999999999999</v>
      </c>
    </row>
    <row r="2568" spans="2:5" x14ac:dyDescent="0.25">
      <c r="B2568" s="1">
        <v>44183.833333333336</v>
      </c>
      <c r="C2568">
        <v>0.56425000000000003</v>
      </c>
      <c r="E2568">
        <v>0.18148</v>
      </c>
    </row>
    <row r="2569" spans="2:5" x14ac:dyDescent="0.25">
      <c r="B2569" s="1">
        <v>44183.791666666664</v>
      </c>
      <c r="C2569">
        <v>0.56666000000000005</v>
      </c>
      <c r="E2569">
        <v>0.18113000000000001</v>
      </c>
    </row>
    <row r="2570" spans="2:5" x14ac:dyDescent="0.25">
      <c r="B2570" s="1">
        <v>44183.75</v>
      </c>
      <c r="C2570">
        <v>0.56850000000000001</v>
      </c>
      <c r="E2570">
        <v>0.18160999999999999</v>
      </c>
    </row>
    <row r="2571" spans="2:5" x14ac:dyDescent="0.25">
      <c r="B2571" s="1">
        <v>44183.708333333336</v>
      </c>
      <c r="C2571">
        <v>0.57279000000000002</v>
      </c>
      <c r="E2571">
        <v>0.18218999999999999</v>
      </c>
    </row>
    <row r="2572" spans="2:5" x14ac:dyDescent="0.25">
      <c r="B2572" s="1">
        <v>44183.666666666664</v>
      </c>
      <c r="C2572">
        <v>0.56606999999999996</v>
      </c>
      <c r="E2572">
        <v>0.18071000000000001</v>
      </c>
    </row>
    <row r="2573" spans="2:5" x14ac:dyDescent="0.25">
      <c r="B2573" s="1">
        <v>44183.625</v>
      </c>
      <c r="C2573">
        <v>0.56327000000000005</v>
      </c>
      <c r="E2573">
        <v>0.17823</v>
      </c>
    </row>
    <row r="2574" spans="2:5" x14ac:dyDescent="0.25">
      <c r="B2574" s="1">
        <v>44183.583333333336</v>
      </c>
      <c r="C2574">
        <v>0.57099</v>
      </c>
      <c r="E2574">
        <v>0.17952000000000001</v>
      </c>
    </row>
    <row r="2575" spans="2:5" x14ac:dyDescent="0.25">
      <c r="B2575" s="1">
        <v>44183.541666666664</v>
      </c>
      <c r="C2575">
        <v>0.56699999999999995</v>
      </c>
      <c r="E2575">
        <v>0.17938000000000001</v>
      </c>
    </row>
    <row r="2576" spans="2:5" x14ac:dyDescent="0.25">
      <c r="B2576" s="1">
        <v>44183.5</v>
      </c>
      <c r="C2576">
        <v>0.58291000000000004</v>
      </c>
      <c r="E2576">
        <v>0.18337000000000001</v>
      </c>
    </row>
    <row r="2577" spans="2:5" x14ac:dyDescent="0.25">
      <c r="B2577" s="1">
        <v>44183.458333333336</v>
      </c>
      <c r="C2577">
        <v>0.58499999999999996</v>
      </c>
      <c r="E2577">
        <v>0.18432999999999999</v>
      </c>
    </row>
    <row r="2578" spans="2:5" x14ac:dyDescent="0.25">
      <c r="B2578" s="1">
        <v>44183.416666666664</v>
      </c>
      <c r="C2578">
        <v>0.58914</v>
      </c>
      <c r="E2578">
        <v>0.18456</v>
      </c>
    </row>
    <row r="2579" spans="2:5" x14ac:dyDescent="0.25">
      <c r="B2579" s="1">
        <v>44183.375</v>
      </c>
      <c r="C2579">
        <v>0.59875</v>
      </c>
      <c r="E2579">
        <v>0.18722</v>
      </c>
    </row>
    <row r="2580" spans="2:5" x14ac:dyDescent="0.25">
      <c r="B2580" s="1">
        <v>44183.333333333336</v>
      </c>
      <c r="C2580">
        <v>0.59779000000000004</v>
      </c>
      <c r="E2580">
        <v>0.18748000000000001</v>
      </c>
    </row>
    <row r="2581" spans="2:5" x14ac:dyDescent="0.25">
      <c r="B2581" s="1">
        <v>44183.291666666664</v>
      </c>
      <c r="C2581">
        <v>0.59392999999999996</v>
      </c>
      <c r="E2581">
        <v>0.18603</v>
      </c>
    </row>
    <row r="2582" spans="2:5" x14ac:dyDescent="0.25">
      <c r="B2582" s="1">
        <v>44183.25</v>
      </c>
      <c r="C2582">
        <v>0.58891000000000004</v>
      </c>
      <c r="E2582">
        <v>0.184</v>
      </c>
    </row>
    <row r="2583" spans="2:5" x14ac:dyDescent="0.25">
      <c r="B2583" s="1">
        <v>44183.208333333336</v>
      </c>
      <c r="C2583">
        <v>0.59243000000000001</v>
      </c>
      <c r="E2583">
        <v>0.18553</v>
      </c>
    </row>
    <row r="2584" spans="2:5" x14ac:dyDescent="0.25">
      <c r="B2584" s="1">
        <v>44183.166666666664</v>
      </c>
      <c r="C2584">
        <v>0.58143</v>
      </c>
      <c r="E2584">
        <v>0.18346999999999999</v>
      </c>
    </row>
    <row r="2585" spans="2:5" x14ac:dyDescent="0.25">
      <c r="B2585" s="1">
        <v>44183.125</v>
      </c>
      <c r="C2585">
        <v>0.58996000000000004</v>
      </c>
      <c r="E2585">
        <v>0.18393000000000001</v>
      </c>
    </row>
    <row r="2586" spans="2:5" x14ac:dyDescent="0.25">
      <c r="B2586" s="1">
        <v>44183.083333333336</v>
      </c>
      <c r="C2586">
        <v>0.59784999999999999</v>
      </c>
      <c r="E2586">
        <v>0.18686</v>
      </c>
    </row>
    <row r="2587" spans="2:5" x14ac:dyDescent="0.25">
      <c r="B2587" s="1">
        <v>44183.041666666664</v>
      </c>
      <c r="C2587">
        <v>0.58448</v>
      </c>
      <c r="E2587">
        <v>0.18576999999999999</v>
      </c>
    </row>
    <row r="2588" spans="2:5" x14ac:dyDescent="0.25">
      <c r="B2588" s="1">
        <v>44183</v>
      </c>
      <c r="C2588">
        <v>0.56940999999999997</v>
      </c>
      <c r="E2588">
        <v>0.18323999999999999</v>
      </c>
    </row>
    <row r="2589" spans="2:5" x14ac:dyDescent="0.25">
      <c r="B2589" s="1">
        <v>44182.958333333336</v>
      </c>
      <c r="C2589">
        <v>0.57689999999999997</v>
      </c>
      <c r="E2589">
        <v>0.18612000000000001</v>
      </c>
    </row>
    <row r="2590" spans="2:5" x14ac:dyDescent="0.25">
      <c r="B2590" s="1">
        <v>44182.916666666664</v>
      </c>
      <c r="C2590">
        <v>0.58919999999999995</v>
      </c>
      <c r="E2590">
        <v>0.18890999999999999</v>
      </c>
    </row>
    <row r="2591" spans="2:5" x14ac:dyDescent="0.25">
      <c r="B2591" s="1">
        <v>44182.875</v>
      </c>
      <c r="C2591">
        <v>0.58608000000000005</v>
      </c>
      <c r="E2591">
        <v>0.18820999999999999</v>
      </c>
    </row>
    <row r="2592" spans="2:5" x14ac:dyDescent="0.25">
      <c r="B2592" s="1">
        <v>44182.833333333336</v>
      </c>
      <c r="C2592">
        <v>0.59352000000000005</v>
      </c>
      <c r="E2592">
        <v>0.18967000000000001</v>
      </c>
    </row>
    <row r="2593" spans="2:5" x14ac:dyDescent="0.25">
      <c r="B2593" s="1">
        <v>44182.791666666664</v>
      </c>
      <c r="C2593">
        <v>0.60040000000000004</v>
      </c>
      <c r="E2593">
        <v>0.19169</v>
      </c>
    </row>
    <row r="2594" spans="2:5" x14ac:dyDescent="0.25">
      <c r="B2594" s="1">
        <v>44182.75</v>
      </c>
      <c r="C2594">
        <v>0.61899000000000004</v>
      </c>
      <c r="E2594">
        <v>0.19514999999999999</v>
      </c>
    </row>
    <row r="2595" spans="2:5" x14ac:dyDescent="0.25">
      <c r="B2595" s="1">
        <v>44182.708333333336</v>
      </c>
      <c r="C2595">
        <v>0.60341</v>
      </c>
      <c r="E2595">
        <v>0.19114999999999999</v>
      </c>
    </row>
    <row r="2596" spans="2:5" x14ac:dyDescent="0.25">
      <c r="B2596" s="1">
        <v>44182.666666666664</v>
      </c>
      <c r="C2596">
        <v>0.64583000000000002</v>
      </c>
      <c r="E2596">
        <v>0.20507</v>
      </c>
    </row>
    <row r="2597" spans="2:5" x14ac:dyDescent="0.25">
      <c r="B2597" s="1">
        <v>44182.625</v>
      </c>
      <c r="C2597">
        <v>0.60738999999999999</v>
      </c>
      <c r="E2597">
        <v>0.19309999999999999</v>
      </c>
    </row>
    <row r="2598" spans="2:5" x14ac:dyDescent="0.25">
      <c r="B2598" s="1">
        <v>44182.583333333336</v>
      </c>
      <c r="C2598">
        <v>0.59906000000000004</v>
      </c>
      <c r="E2598">
        <v>0.19331999999999999</v>
      </c>
    </row>
    <row r="2599" spans="2:5" x14ac:dyDescent="0.25">
      <c r="B2599" s="1">
        <v>44182.541666666664</v>
      </c>
      <c r="C2599">
        <v>0.58299999999999996</v>
      </c>
      <c r="E2599">
        <v>0.19058</v>
      </c>
    </row>
    <row r="2600" spans="2:5" x14ac:dyDescent="0.25">
      <c r="B2600" s="1">
        <v>44182.5</v>
      </c>
      <c r="C2600">
        <v>0.56513999999999998</v>
      </c>
      <c r="E2600">
        <v>0.18873000000000001</v>
      </c>
    </row>
    <row r="2601" spans="2:5" x14ac:dyDescent="0.25">
      <c r="B2601" s="1">
        <v>44182.458333333336</v>
      </c>
      <c r="C2601">
        <v>0.56730999999999998</v>
      </c>
      <c r="E2601">
        <v>0.18964</v>
      </c>
    </row>
    <row r="2602" spans="2:5" x14ac:dyDescent="0.25">
      <c r="B2602" s="1">
        <v>44182.416666666664</v>
      </c>
      <c r="C2602">
        <v>0.56777</v>
      </c>
      <c r="E2602">
        <v>0.19117999999999999</v>
      </c>
    </row>
    <row r="2603" spans="2:5" x14ac:dyDescent="0.25">
      <c r="B2603" s="1">
        <v>44182.375</v>
      </c>
      <c r="C2603">
        <v>0.55744000000000005</v>
      </c>
      <c r="E2603">
        <v>0.18437999999999999</v>
      </c>
    </row>
    <row r="2604" spans="2:5" x14ac:dyDescent="0.25">
      <c r="B2604" s="1">
        <v>44182.333333333336</v>
      </c>
      <c r="C2604">
        <v>0.56089</v>
      </c>
      <c r="E2604">
        <v>0.18686</v>
      </c>
    </row>
    <row r="2605" spans="2:5" x14ac:dyDescent="0.25">
      <c r="B2605" s="1">
        <v>44182.291666666664</v>
      </c>
      <c r="C2605">
        <v>0.55823999999999996</v>
      </c>
      <c r="E2605">
        <v>0.18768000000000001</v>
      </c>
    </row>
    <row r="2606" spans="2:5" x14ac:dyDescent="0.25">
      <c r="B2606" s="1">
        <v>44182.25</v>
      </c>
      <c r="C2606">
        <v>0.55969000000000002</v>
      </c>
      <c r="E2606">
        <v>0.18754999999999999</v>
      </c>
    </row>
    <row r="2607" spans="2:5" x14ac:dyDescent="0.25">
      <c r="B2607" s="1">
        <v>44182.208333333336</v>
      </c>
      <c r="C2607">
        <v>0.56920999999999999</v>
      </c>
      <c r="E2607">
        <v>0.19048000000000001</v>
      </c>
    </row>
    <row r="2608" spans="2:5" x14ac:dyDescent="0.25">
      <c r="B2608" s="1">
        <v>44182.166666666664</v>
      </c>
      <c r="C2608">
        <v>0.55642999999999998</v>
      </c>
      <c r="E2608">
        <v>0.18665999999999999</v>
      </c>
    </row>
    <row r="2609" spans="2:5" x14ac:dyDescent="0.25">
      <c r="B2609" s="1">
        <v>44182.125</v>
      </c>
      <c r="C2609">
        <v>0.54781000000000002</v>
      </c>
      <c r="E2609">
        <v>0.18479999999999999</v>
      </c>
    </row>
    <row r="2610" spans="2:5" x14ac:dyDescent="0.25">
      <c r="B2610" s="1">
        <v>44182.083333333336</v>
      </c>
      <c r="C2610">
        <v>0.57008999999999999</v>
      </c>
      <c r="E2610">
        <v>0.19117999999999999</v>
      </c>
    </row>
    <row r="2611" spans="2:5" x14ac:dyDescent="0.25">
      <c r="B2611" s="1">
        <v>44182.041666666664</v>
      </c>
      <c r="C2611">
        <v>0.56794</v>
      </c>
      <c r="E2611">
        <v>0.19123999999999999</v>
      </c>
    </row>
    <row r="2612" spans="2:5" x14ac:dyDescent="0.25">
      <c r="B2612" s="1">
        <v>44182</v>
      </c>
      <c r="C2612">
        <v>0.56849000000000005</v>
      </c>
      <c r="E2612">
        <v>0.19186</v>
      </c>
    </row>
    <row r="2613" spans="2:5" x14ac:dyDescent="0.25">
      <c r="B2613" s="1">
        <v>44181.958333333336</v>
      </c>
      <c r="C2613">
        <v>0.56940999999999997</v>
      </c>
      <c r="E2613">
        <v>0.19320999999999999</v>
      </c>
    </row>
    <row r="2614" spans="2:5" x14ac:dyDescent="0.25">
      <c r="B2614" s="1">
        <v>44181.916666666664</v>
      </c>
      <c r="C2614">
        <v>0.53871000000000002</v>
      </c>
      <c r="E2614">
        <v>0.18421999999999999</v>
      </c>
    </row>
    <row r="2615" spans="2:5" x14ac:dyDescent="0.25">
      <c r="B2615" s="1">
        <v>44181.875</v>
      </c>
      <c r="C2615">
        <v>0.52451999999999999</v>
      </c>
      <c r="E2615">
        <v>0.18054999999999999</v>
      </c>
    </row>
    <row r="2616" spans="2:5" x14ac:dyDescent="0.25">
      <c r="B2616" s="1">
        <v>44181.833333333336</v>
      </c>
      <c r="C2616">
        <v>0.51885000000000003</v>
      </c>
      <c r="E2616">
        <v>0.17896000000000001</v>
      </c>
    </row>
    <row r="2617" spans="2:5" x14ac:dyDescent="0.25">
      <c r="B2617" s="1">
        <v>44181.791666666664</v>
      </c>
      <c r="C2617">
        <v>0.51641999999999999</v>
      </c>
      <c r="E2617">
        <v>0.17932999999999999</v>
      </c>
    </row>
    <row r="2618" spans="2:5" x14ac:dyDescent="0.25">
      <c r="B2618" s="1">
        <v>44181.75</v>
      </c>
      <c r="C2618">
        <v>0.50853000000000004</v>
      </c>
      <c r="E2618">
        <v>0.17621000000000001</v>
      </c>
    </row>
    <row r="2619" spans="2:5" x14ac:dyDescent="0.25">
      <c r="B2619" s="1">
        <v>44181.708333333336</v>
      </c>
      <c r="C2619">
        <v>0.51375999999999999</v>
      </c>
      <c r="E2619">
        <v>0.17604</v>
      </c>
    </row>
    <row r="2620" spans="2:5" x14ac:dyDescent="0.25">
      <c r="B2620" s="1">
        <v>44181.666666666664</v>
      </c>
      <c r="C2620">
        <v>0.52863000000000004</v>
      </c>
      <c r="E2620">
        <v>0.18038999999999999</v>
      </c>
    </row>
    <row r="2621" spans="2:5" x14ac:dyDescent="0.25">
      <c r="B2621" s="1">
        <v>44181.625</v>
      </c>
      <c r="C2621">
        <v>0.50305999999999995</v>
      </c>
      <c r="E2621">
        <v>0.17818000000000001</v>
      </c>
    </row>
    <row r="2622" spans="2:5" x14ac:dyDescent="0.25">
      <c r="B2622" s="1">
        <v>44181.583333333336</v>
      </c>
      <c r="C2622">
        <v>0.50797999999999999</v>
      </c>
      <c r="E2622">
        <v>0.1812</v>
      </c>
    </row>
    <row r="2623" spans="2:5" x14ac:dyDescent="0.25">
      <c r="B2623" s="1">
        <v>44181.541666666664</v>
      </c>
      <c r="C2623">
        <v>0.49741000000000002</v>
      </c>
      <c r="E2623">
        <v>0.17624000000000001</v>
      </c>
    </row>
    <row r="2624" spans="2:5" x14ac:dyDescent="0.25">
      <c r="B2624" s="1">
        <v>44181.5</v>
      </c>
      <c r="C2624">
        <v>0.45596999999999999</v>
      </c>
      <c r="E2624">
        <v>0.16527</v>
      </c>
    </row>
    <row r="2625" spans="2:5" x14ac:dyDescent="0.25">
      <c r="B2625" s="1">
        <v>44181.458333333336</v>
      </c>
      <c r="C2625">
        <v>0.45656000000000002</v>
      </c>
      <c r="E2625">
        <v>0.16472999999999999</v>
      </c>
    </row>
    <row r="2626" spans="2:5" x14ac:dyDescent="0.25">
      <c r="B2626" s="1">
        <v>44181.416666666664</v>
      </c>
      <c r="C2626">
        <v>0.45561000000000001</v>
      </c>
      <c r="E2626">
        <v>0.16531999999999999</v>
      </c>
    </row>
    <row r="2627" spans="2:5" x14ac:dyDescent="0.25">
      <c r="B2627" s="1">
        <v>44181.375</v>
      </c>
      <c r="C2627">
        <v>0.45138</v>
      </c>
      <c r="E2627">
        <v>0.16278000000000001</v>
      </c>
    </row>
    <row r="2628" spans="2:5" x14ac:dyDescent="0.25">
      <c r="B2628" s="1">
        <v>44181.333333333336</v>
      </c>
      <c r="C2628">
        <v>0.45773000000000003</v>
      </c>
      <c r="E2628">
        <v>0.16483</v>
      </c>
    </row>
    <row r="2629" spans="2:5" x14ac:dyDescent="0.25">
      <c r="B2629" s="1">
        <v>44181.291666666664</v>
      </c>
      <c r="C2629">
        <v>0.45595000000000002</v>
      </c>
      <c r="E2629">
        <v>0.16334000000000001</v>
      </c>
    </row>
    <row r="2630" spans="2:5" x14ac:dyDescent="0.25">
      <c r="B2630" s="1">
        <v>44181.25</v>
      </c>
      <c r="C2630">
        <v>0.45777000000000001</v>
      </c>
      <c r="E2630">
        <v>0.16317999999999999</v>
      </c>
    </row>
    <row r="2631" spans="2:5" x14ac:dyDescent="0.25">
      <c r="B2631" s="1">
        <v>44181.208333333336</v>
      </c>
      <c r="C2631">
        <v>0.45113999999999999</v>
      </c>
      <c r="E2631">
        <v>0.16081999999999999</v>
      </c>
    </row>
    <row r="2632" spans="2:5" x14ac:dyDescent="0.25">
      <c r="B2632" s="1">
        <v>44181.166666666664</v>
      </c>
      <c r="C2632">
        <v>0.44707999999999998</v>
      </c>
      <c r="E2632">
        <v>0.15984999999999999</v>
      </c>
    </row>
    <row r="2633" spans="2:5" x14ac:dyDescent="0.25">
      <c r="B2633" s="1">
        <v>44181.125</v>
      </c>
      <c r="C2633">
        <v>0.44499</v>
      </c>
      <c r="E2633">
        <v>0.16014</v>
      </c>
    </row>
    <row r="2634" spans="2:5" x14ac:dyDescent="0.25">
      <c r="B2634" s="1">
        <v>44181.083333333336</v>
      </c>
      <c r="C2634">
        <v>0.45415</v>
      </c>
      <c r="E2634">
        <v>0.16259999999999999</v>
      </c>
    </row>
    <row r="2635" spans="2:5" x14ac:dyDescent="0.25">
      <c r="B2635" s="1">
        <v>44181.041666666664</v>
      </c>
      <c r="C2635">
        <v>0.44344</v>
      </c>
      <c r="E2635">
        <v>0.16067999999999999</v>
      </c>
    </row>
    <row r="2636" spans="2:5" x14ac:dyDescent="0.25">
      <c r="B2636" s="1">
        <v>44181</v>
      </c>
      <c r="C2636">
        <v>0.45554</v>
      </c>
      <c r="E2636">
        <v>0.16273000000000001</v>
      </c>
    </row>
    <row r="2637" spans="2:5" x14ac:dyDescent="0.25">
      <c r="B2637" s="1">
        <v>44180.958333333336</v>
      </c>
      <c r="C2637">
        <v>0.46793000000000001</v>
      </c>
      <c r="E2637">
        <v>0.1661</v>
      </c>
    </row>
    <row r="2638" spans="2:5" x14ac:dyDescent="0.25">
      <c r="B2638" s="1">
        <v>44180.916666666664</v>
      </c>
      <c r="C2638">
        <v>0.47033999999999998</v>
      </c>
      <c r="E2638">
        <v>0.16674</v>
      </c>
    </row>
    <row r="2639" spans="2:5" x14ac:dyDescent="0.25">
      <c r="B2639" s="1">
        <v>44180.875</v>
      </c>
      <c r="C2639">
        <v>0.47397</v>
      </c>
      <c r="E2639">
        <v>0.16811999999999999</v>
      </c>
    </row>
    <row r="2640" spans="2:5" x14ac:dyDescent="0.25">
      <c r="B2640" s="1">
        <v>44180.833333333336</v>
      </c>
      <c r="C2640">
        <v>0.48009000000000002</v>
      </c>
      <c r="E2640">
        <v>0.16925000000000001</v>
      </c>
    </row>
    <row r="2641" spans="2:5" x14ac:dyDescent="0.25">
      <c r="B2641" s="1">
        <v>44180.791666666664</v>
      </c>
      <c r="C2641">
        <v>0.48337000000000002</v>
      </c>
      <c r="E2641">
        <v>0.16877</v>
      </c>
    </row>
    <row r="2642" spans="2:5" x14ac:dyDescent="0.25">
      <c r="B2642" s="1">
        <v>44180.75</v>
      </c>
      <c r="C2642">
        <v>0.48152</v>
      </c>
      <c r="E2642">
        <v>0.1686</v>
      </c>
    </row>
    <row r="2643" spans="2:5" x14ac:dyDescent="0.25">
      <c r="B2643" s="1">
        <v>44180.708333333336</v>
      </c>
      <c r="C2643">
        <v>0.47744999999999999</v>
      </c>
      <c r="E2643">
        <v>0.16916999999999999</v>
      </c>
    </row>
    <row r="2644" spans="2:5" x14ac:dyDescent="0.25">
      <c r="B2644" s="1">
        <v>44180.666666666664</v>
      </c>
      <c r="C2644">
        <v>0.47272999999999998</v>
      </c>
      <c r="E2644">
        <v>0.16821</v>
      </c>
    </row>
    <row r="2645" spans="2:5" x14ac:dyDescent="0.25">
      <c r="B2645" s="1">
        <v>44180.625</v>
      </c>
      <c r="C2645">
        <v>0.47288000000000002</v>
      </c>
      <c r="E2645">
        <v>0.16825999999999999</v>
      </c>
    </row>
    <row r="2646" spans="2:5" x14ac:dyDescent="0.25">
      <c r="B2646" s="1">
        <v>44180.583333333336</v>
      </c>
      <c r="C2646">
        <v>0.47115000000000001</v>
      </c>
      <c r="E2646">
        <v>0.16880999999999999</v>
      </c>
    </row>
    <row r="2647" spans="2:5" x14ac:dyDescent="0.25">
      <c r="B2647" s="1">
        <v>44180.541666666664</v>
      </c>
      <c r="C2647">
        <v>0.47649999999999998</v>
      </c>
      <c r="E2647">
        <v>0.16975999999999999</v>
      </c>
    </row>
    <row r="2648" spans="2:5" x14ac:dyDescent="0.25">
      <c r="B2648" s="1">
        <v>44180.5</v>
      </c>
      <c r="C2648">
        <v>0.48135</v>
      </c>
      <c r="E2648">
        <v>0.17030000000000001</v>
      </c>
    </row>
    <row r="2649" spans="2:5" x14ac:dyDescent="0.25">
      <c r="B2649" s="1">
        <v>44180.458333333336</v>
      </c>
      <c r="C2649">
        <v>0.48386000000000001</v>
      </c>
      <c r="E2649">
        <v>0.17054</v>
      </c>
    </row>
    <row r="2650" spans="2:5" x14ac:dyDescent="0.25">
      <c r="B2650" s="1">
        <v>44180.416666666664</v>
      </c>
      <c r="C2650">
        <v>0.48593999999999998</v>
      </c>
      <c r="E2650">
        <v>0.17116000000000001</v>
      </c>
    </row>
    <row r="2651" spans="2:5" x14ac:dyDescent="0.25">
      <c r="B2651" s="1">
        <v>44180.375</v>
      </c>
      <c r="C2651">
        <v>0.48314000000000001</v>
      </c>
      <c r="E2651">
        <v>0.16957</v>
      </c>
    </row>
    <row r="2652" spans="2:5" x14ac:dyDescent="0.25">
      <c r="B2652" s="1">
        <v>44180.333333333336</v>
      </c>
      <c r="C2652">
        <v>0.49069000000000002</v>
      </c>
      <c r="E2652">
        <v>0.17049</v>
      </c>
    </row>
    <row r="2653" spans="2:5" x14ac:dyDescent="0.25">
      <c r="B2653" s="1">
        <v>44180.291666666664</v>
      </c>
      <c r="C2653">
        <v>0.49314000000000002</v>
      </c>
      <c r="E2653">
        <v>0.17235</v>
      </c>
    </row>
    <row r="2654" spans="2:5" x14ac:dyDescent="0.25">
      <c r="B2654" s="1">
        <v>44180.25</v>
      </c>
      <c r="C2654">
        <v>0.4929</v>
      </c>
      <c r="E2654">
        <v>0.17086999999999999</v>
      </c>
    </row>
    <row r="2655" spans="2:5" x14ac:dyDescent="0.25">
      <c r="B2655" s="1">
        <v>44180.208333333336</v>
      </c>
      <c r="C2655">
        <v>0.49342000000000003</v>
      </c>
      <c r="E2655">
        <v>0.17066999999999999</v>
      </c>
    </row>
    <row r="2656" spans="2:5" x14ac:dyDescent="0.25">
      <c r="B2656" s="1">
        <v>44180.166666666664</v>
      </c>
      <c r="C2656">
        <v>0.49219000000000002</v>
      </c>
      <c r="E2656">
        <v>0.16933999999999999</v>
      </c>
    </row>
    <row r="2657" spans="2:5" x14ac:dyDescent="0.25">
      <c r="B2657" s="1">
        <v>44180.125</v>
      </c>
      <c r="C2657">
        <v>0.50097000000000003</v>
      </c>
      <c r="E2657">
        <v>0.17305999999999999</v>
      </c>
    </row>
    <row r="2658" spans="2:5" x14ac:dyDescent="0.25">
      <c r="B2658" s="1">
        <v>44180.083333333336</v>
      </c>
      <c r="C2658">
        <v>0.50307000000000002</v>
      </c>
      <c r="E2658">
        <v>0.17558000000000001</v>
      </c>
    </row>
    <row r="2659" spans="2:5" x14ac:dyDescent="0.25">
      <c r="B2659" s="1">
        <v>44180.041666666664</v>
      </c>
      <c r="C2659">
        <v>0.50392000000000003</v>
      </c>
      <c r="E2659">
        <v>0.17305999999999999</v>
      </c>
    </row>
    <row r="2660" spans="2:5" x14ac:dyDescent="0.25">
      <c r="B2660" s="1">
        <v>44180</v>
      </c>
      <c r="C2660">
        <v>0.50360000000000005</v>
      </c>
      <c r="E2660">
        <v>0.17168</v>
      </c>
    </row>
    <row r="2661" spans="2:5" x14ac:dyDescent="0.25">
      <c r="B2661" s="1">
        <v>44179.958333333336</v>
      </c>
      <c r="C2661">
        <v>0.49740000000000001</v>
      </c>
      <c r="E2661">
        <v>0.17019999999999999</v>
      </c>
    </row>
    <row r="2662" spans="2:5" x14ac:dyDescent="0.25">
      <c r="B2662" s="1">
        <v>44179.916666666664</v>
      </c>
      <c r="C2662">
        <v>0.50285999999999997</v>
      </c>
      <c r="E2662">
        <v>0.17237</v>
      </c>
    </row>
    <row r="2663" spans="2:5" x14ac:dyDescent="0.25">
      <c r="B2663" s="1">
        <v>44179.875</v>
      </c>
      <c r="C2663">
        <v>0.49313000000000001</v>
      </c>
      <c r="E2663">
        <v>0.16761999999999999</v>
      </c>
    </row>
    <row r="2664" spans="2:5" x14ac:dyDescent="0.25">
      <c r="B2664" s="1">
        <v>44179.833333333336</v>
      </c>
      <c r="C2664">
        <v>0.49432999999999999</v>
      </c>
      <c r="E2664">
        <v>0.16816</v>
      </c>
    </row>
    <row r="2665" spans="2:5" x14ac:dyDescent="0.25">
      <c r="B2665" s="1">
        <v>44179.791666666664</v>
      </c>
      <c r="C2665">
        <v>0.49303000000000002</v>
      </c>
      <c r="E2665">
        <v>0.16883000000000001</v>
      </c>
    </row>
    <row r="2666" spans="2:5" x14ac:dyDescent="0.25">
      <c r="B2666" s="1">
        <v>44179.75</v>
      </c>
      <c r="C2666">
        <v>0.49707000000000001</v>
      </c>
      <c r="E2666">
        <v>0.17</v>
      </c>
    </row>
    <row r="2667" spans="2:5" x14ac:dyDescent="0.25">
      <c r="B2667" s="1">
        <v>44179.708333333336</v>
      </c>
      <c r="C2667">
        <v>0.49201</v>
      </c>
      <c r="E2667">
        <v>0.16832</v>
      </c>
    </row>
    <row r="2668" spans="2:5" x14ac:dyDescent="0.25">
      <c r="B2668" s="1">
        <v>44179.666666666664</v>
      </c>
      <c r="C2668">
        <v>0.49418000000000001</v>
      </c>
      <c r="E2668">
        <v>0.16880999999999999</v>
      </c>
    </row>
    <row r="2669" spans="2:5" x14ac:dyDescent="0.25">
      <c r="B2669" s="1">
        <v>44179.625</v>
      </c>
      <c r="C2669">
        <v>0.49865999999999999</v>
      </c>
      <c r="E2669">
        <v>0.17097999999999999</v>
      </c>
    </row>
    <row r="2670" spans="2:5" x14ac:dyDescent="0.25">
      <c r="B2670" s="1">
        <v>44179.583333333336</v>
      </c>
      <c r="C2670">
        <v>0.49780999999999997</v>
      </c>
      <c r="E2670">
        <v>0.16941999999999999</v>
      </c>
    </row>
    <row r="2671" spans="2:5" x14ac:dyDescent="0.25">
      <c r="B2671" s="1">
        <v>44179.541666666664</v>
      </c>
      <c r="C2671">
        <v>0.49792999999999998</v>
      </c>
      <c r="E2671">
        <v>0.17005000000000001</v>
      </c>
    </row>
    <row r="2672" spans="2:5" x14ac:dyDescent="0.25">
      <c r="B2672" s="1">
        <v>44179.5</v>
      </c>
      <c r="C2672">
        <v>0.49581999999999998</v>
      </c>
      <c r="E2672">
        <v>0.16900000000000001</v>
      </c>
    </row>
    <row r="2673" spans="2:5" x14ac:dyDescent="0.25">
      <c r="B2673" s="1">
        <v>44179.458333333336</v>
      </c>
      <c r="C2673">
        <v>0.49665999999999999</v>
      </c>
      <c r="E2673">
        <v>0.16929</v>
      </c>
    </row>
    <row r="2674" spans="2:5" x14ac:dyDescent="0.25">
      <c r="B2674" s="1">
        <v>44179.416666666664</v>
      </c>
      <c r="C2674">
        <v>0.49468000000000001</v>
      </c>
      <c r="E2674">
        <v>0.16805999999999999</v>
      </c>
    </row>
    <row r="2675" spans="2:5" x14ac:dyDescent="0.25">
      <c r="B2675" s="1">
        <v>44179.375</v>
      </c>
      <c r="C2675">
        <v>0.50131000000000003</v>
      </c>
      <c r="E2675">
        <v>0.17175000000000001</v>
      </c>
    </row>
    <row r="2676" spans="2:5" x14ac:dyDescent="0.25">
      <c r="B2676" s="1">
        <v>44179.333333333336</v>
      </c>
      <c r="C2676">
        <v>0.50583999999999996</v>
      </c>
      <c r="E2676">
        <v>0.17374000000000001</v>
      </c>
    </row>
    <row r="2677" spans="2:5" x14ac:dyDescent="0.25">
      <c r="B2677" s="1">
        <v>44179.291666666664</v>
      </c>
      <c r="C2677">
        <v>0.50688999999999995</v>
      </c>
      <c r="E2677">
        <v>0.17274999999999999</v>
      </c>
    </row>
    <row r="2678" spans="2:5" x14ac:dyDescent="0.25">
      <c r="B2678" s="1">
        <v>44179.25</v>
      </c>
      <c r="C2678">
        <v>0.50827999999999995</v>
      </c>
      <c r="E2678">
        <v>0.17377000000000001</v>
      </c>
    </row>
    <row r="2679" spans="2:5" x14ac:dyDescent="0.25">
      <c r="B2679" s="1">
        <v>44179.208333333336</v>
      </c>
      <c r="C2679">
        <v>0.50614999999999999</v>
      </c>
      <c r="E2679">
        <v>0.17313999999999999</v>
      </c>
    </row>
    <row r="2680" spans="2:5" x14ac:dyDescent="0.25">
      <c r="B2680" s="1">
        <v>44179.166666666664</v>
      </c>
      <c r="C2680">
        <v>0.50641999999999998</v>
      </c>
      <c r="E2680">
        <v>0.17360999999999999</v>
      </c>
    </row>
    <row r="2681" spans="2:5" x14ac:dyDescent="0.25">
      <c r="B2681" s="1">
        <v>44179.125</v>
      </c>
      <c r="C2681">
        <v>0.51312999999999998</v>
      </c>
      <c r="E2681">
        <v>0.17488000000000001</v>
      </c>
    </row>
    <row r="2682" spans="2:5" x14ac:dyDescent="0.25">
      <c r="B2682" s="1">
        <v>44179.083333333336</v>
      </c>
      <c r="C2682">
        <v>0.51807000000000003</v>
      </c>
      <c r="E2682">
        <v>0.17527999999999999</v>
      </c>
    </row>
    <row r="2683" spans="2:5" x14ac:dyDescent="0.25">
      <c r="B2683" s="1">
        <v>44179.041666666664</v>
      </c>
      <c r="C2683">
        <v>0.50790999999999997</v>
      </c>
      <c r="E2683">
        <v>0.17527999999999999</v>
      </c>
    </row>
    <row r="2684" spans="2:5" x14ac:dyDescent="0.25">
      <c r="B2684" s="1">
        <v>44179</v>
      </c>
      <c r="C2684">
        <v>0.50956000000000001</v>
      </c>
      <c r="E2684">
        <v>0.17302999999999999</v>
      </c>
    </row>
    <row r="2685" spans="2:5" x14ac:dyDescent="0.25">
      <c r="B2685" s="1">
        <v>44178.958333333336</v>
      </c>
      <c r="C2685">
        <v>0.51365000000000005</v>
      </c>
      <c r="E2685">
        <v>0.17610000000000001</v>
      </c>
    </row>
    <row r="2686" spans="2:5" x14ac:dyDescent="0.25">
      <c r="B2686" s="1">
        <v>44178.916666666664</v>
      </c>
      <c r="C2686">
        <v>0.50785999999999998</v>
      </c>
      <c r="E2686">
        <v>0.17452000000000001</v>
      </c>
    </row>
    <row r="2687" spans="2:5" x14ac:dyDescent="0.25">
      <c r="B2687" s="1">
        <v>44178.875</v>
      </c>
      <c r="C2687">
        <v>0.51327</v>
      </c>
      <c r="E2687">
        <v>0.1782</v>
      </c>
    </row>
    <row r="2688" spans="2:5" x14ac:dyDescent="0.25">
      <c r="B2688" s="1">
        <v>44178.833333333336</v>
      </c>
      <c r="C2688">
        <v>0.51356000000000002</v>
      </c>
      <c r="E2688">
        <v>0.17394000000000001</v>
      </c>
    </row>
    <row r="2689" spans="2:5" x14ac:dyDescent="0.25">
      <c r="B2689" s="1">
        <v>44178.791666666664</v>
      </c>
      <c r="C2689">
        <v>0.51832999999999996</v>
      </c>
      <c r="E2689">
        <v>0.17380000000000001</v>
      </c>
    </row>
    <row r="2690" spans="2:5" x14ac:dyDescent="0.25">
      <c r="B2690" s="1">
        <v>44178.75</v>
      </c>
      <c r="C2690">
        <v>0.51741000000000004</v>
      </c>
      <c r="E2690">
        <v>0.17474000000000001</v>
      </c>
    </row>
    <row r="2691" spans="2:5" x14ac:dyDescent="0.25">
      <c r="B2691" s="1">
        <v>44178.708333333336</v>
      </c>
      <c r="C2691">
        <v>0.52217000000000002</v>
      </c>
      <c r="E2691">
        <v>0.17401</v>
      </c>
    </row>
    <row r="2692" spans="2:5" x14ac:dyDescent="0.25">
      <c r="B2692" s="1">
        <v>44178.666666666664</v>
      </c>
      <c r="C2692">
        <v>0.52449999999999997</v>
      </c>
      <c r="E2692">
        <v>0.17604</v>
      </c>
    </row>
    <row r="2693" spans="2:5" x14ac:dyDescent="0.25">
      <c r="B2693" s="1">
        <v>44178.625</v>
      </c>
      <c r="C2693">
        <v>0.51795999999999998</v>
      </c>
      <c r="E2693">
        <v>0.17435999999999999</v>
      </c>
    </row>
    <row r="2694" spans="2:5" x14ac:dyDescent="0.25">
      <c r="B2694" s="1">
        <v>44178.583333333336</v>
      </c>
      <c r="C2694">
        <v>0.52149999999999996</v>
      </c>
      <c r="E2694">
        <v>0.1726</v>
      </c>
    </row>
    <row r="2695" spans="2:5" x14ac:dyDescent="0.25">
      <c r="B2695" s="1">
        <v>44178.541666666664</v>
      </c>
      <c r="C2695">
        <v>0.52329000000000003</v>
      </c>
      <c r="E2695">
        <v>0.17423</v>
      </c>
    </row>
    <row r="2696" spans="2:5" x14ac:dyDescent="0.25">
      <c r="B2696" s="1">
        <v>44178.5</v>
      </c>
      <c r="C2696">
        <v>0.51937999999999995</v>
      </c>
      <c r="E2696">
        <v>0.17374000000000001</v>
      </c>
    </row>
    <row r="2697" spans="2:5" x14ac:dyDescent="0.25">
      <c r="B2697" s="1">
        <v>44178.458333333336</v>
      </c>
      <c r="C2697">
        <v>0.51112000000000002</v>
      </c>
      <c r="E2697">
        <v>0.16850000000000001</v>
      </c>
    </row>
    <row r="2698" spans="2:5" x14ac:dyDescent="0.25">
      <c r="B2698" s="1">
        <v>44178.416666666664</v>
      </c>
      <c r="C2698">
        <v>0.51205999999999996</v>
      </c>
      <c r="E2698">
        <v>0.16688</v>
      </c>
    </row>
    <row r="2699" spans="2:5" x14ac:dyDescent="0.25">
      <c r="B2699" s="1">
        <v>44178.375</v>
      </c>
      <c r="C2699">
        <v>0.51456000000000002</v>
      </c>
      <c r="E2699">
        <v>0.16696</v>
      </c>
    </row>
    <row r="2700" spans="2:5" x14ac:dyDescent="0.25">
      <c r="B2700" s="1">
        <v>44178.333333333336</v>
      </c>
      <c r="C2700">
        <v>0.51729000000000003</v>
      </c>
      <c r="E2700">
        <v>0.1676</v>
      </c>
    </row>
    <row r="2701" spans="2:5" x14ac:dyDescent="0.25">
      <c r="B2701" s="1">
        <v>44178.291666666664</v>
      </c>
      <c r="C2701">
        <v>0.50561999999999996</v>
      </c>
      <c r="E2701">
        <v>0.1633</v>
      </c>
    </row>
    <row r="2702" spans="2:5" x14ac:dyDescent="0.25">
      <c r="B2702" s="1">
        <v>44178.25</v>
      </c>
      <c r="C2702">
        <v>0.50609999999999999</v>
      </c>
      <c r="E2702">
        <v>0.16192000000000001</v>
      </c>
    </row>
    <row r="2703" spans="2:5" x14ac:dyDescent="0.25">
      <c r="B2703" s="1">
        <v>44178.208333333336</v>
      </c>
      <c r="C2703">
        <v>0.49378</v>
      </c>
      <c r="E2703">
        <v>0.15817999999999999</v>
      </c>
    </row>
    <row r="2704" spans="2:5" x14ac:dyDescent="0.25">
      <c r="B2704" s="1">
        <v>44178.166666666664</v>
      </c>
      <c r="C2704">
        <v>0.49197000000000002</v>
      </c>
      <c r="E2704">
        <v>0.15751999999999999</v>
      </c>
    </row>
    <row r="2705" spans="2:5" x14ac:dyDescent="0.25">
      <c r="B2705" s="1">
        <v>44178.125</v>
      </c>
      <c r="C2705">
        <v>0.48780000000000001</v>
      </c>
      <c r="E2705">
        <v>0.15612999999999999</v>
      </c>
    </row>
    <row r="2706" spans="2:5" x14ac:dyDescent="0.25">
      <c r="B2706" s="1">
        <v>44178.083333333336</v>
      </c>
      <c r="C2706">
        <v>0.49880999999999998</v>
      </c>
      <c r="E2706">
        <v>0.15767</v>
      </c>
    </row>
    <row r="2707" spans="2:5" x14ac:dyDescent="0.25">
      <c r="B2707" s="1">
        <v>44178.041666666664</v>
      </c>
      <c r="C2707">
        <v>0.49902999999999997</v>
      </c>
      <c r="E2707">
        <v>0.15728</v>
      </c>
    </row>
    <row r="2708" spans="2:5" x14ac:dyDescent="0.25">
      <c r="B2708" s="1">
        <v>44178</v>
      </c>
      <c r="C2708">
        <v>0.49925000000000003</v>
      </c>
      <c r="E2708">
        <v>0.15776999999999999</v>
      </c>
    </row>
    <row r="2709" spans="2:5" x14ac:dyDescent="0.25">
      <c r="B2709" s="1">
        <v>44177.958333333336</v>
      </c>
      <c r="C2709">
        <v>0.50658000000000003</v>
      </c>
      <c r="E2709">
        <v>0.15887999999999999</v>
      </c>
    </row>
    <row r="2710" spans="2:5" x14ac:dyDescent="0.25">
      <c r="B2710" s="1">
        <v>44177.916666666664</v>
      </c>
      <c r="C2710">
        <v>0.51690000000000003</v>
      </c>
      <c r="E2710">
        <v>0.16012000000000001</v>
      </c>
    </row>
    <row r="2711" spans="2:5" x14ac:dyDescent="0.25">
      <c r="B2711" s="1">
        <v>44177.875</v>
      </c>
      <c r="C2711">
        <v>0.51746000000000003</v>
      </c>
      <c r="E2711">
        <v>0.16077</v>
      </c>
    </row>
    <row r="2712" spans="2:5" x14ac:dyDescent="0.25">
      <c r="B2712" s="1">
        <v>44177.833333333336</v>
      </c>
      <c r="C2712">
        <v>0.51814000000000004</v>
      </c>
      <c r="E2712">
        <v>0.16095999999999999</v>
      </c>
    </row>
    <row r="2713" spans="2:5" x14ac:dyDescent="0.25">
      <c r="B2713" s="1">
        <v>44177.791666666664</v>
      </c>
      <c r="C2713">
        <v>0.50836999999999999</v>
      </c>
      <c r="E2713">
        <v>0.15853</v>
      </c>
    </row>
    <row r="2714" spans="2:5" x14ac:dyDescent="0.25">
      <c r="B2714" s="1">
        <v>44177.75</v>
      </c>
      <c r="C2714">
        <v>0.50661999999999996</v>
      </c>
      <c r="E2714">
        <v>0.1585</v>
      </c>
    </row>
    <row r="2715" spans="2:5" x14ac:dyDescent="0.25">
      <c r="B2715" s="1">
        <v>44177.708333333336</v>
      </c>
      <c r="C2715">
        <v>0.49990000000000001</v>
      </c>
      <c r="E2715">
        <v>0.15673000000000001</v>
      </c>
    </row>
    <row r="2716" spans="2:5" x14ac:dyDescent="0.25">
      <c r="B2716" s="1">
        <v>44177.666666666664</v>
      </c>
      <c r="C2716">
        <v>0.49841999999999997</v>
      </c>
      <c r="E2716">
        <v>0.15597</v>
      </c>
    </row>
    <row r="2717" spans="2:5" x14ac:dyDescent="0.25">
      <c r="B2717" s="1">
        <v>44177.625</v>
      </c>
      <c r="C2717">
        <v>0.50885000000000002</v>
      </c>
      <c r="E2717">
        <v>0.15601000000000001</v>
      </c>
    </row>
    <row r="2718" spans="2:5" x14ac:dyDescent="0.25">
      <c r="B2718" s="1">
        <v>44177.583333333336</v>
      </c>
      <c r="C2718">
        <v>0.49098999999999998</v>
      </c>
      <c r="E2718">
        <v>0.15362000000000001</v>
      </c>
    </row>
    <row r="2719" spans="2:5" x14ac:dyDescent="0.25">
      <c r="B2719" s="1">
        <v>44177.541666666664</v>
      </c>
      <c r="C2719">
        <v>0.50846999999999998</v>
      </c>
      <c r="E2719">
        <v>0.15659999999999999</v>
      </c>
    </row>
    <row r="2720" spans="2:5" x14ac:dyDescent="0.25">
      <c r="B2720" s="1">
        <v>44177.5</v>
      </c>
      <c r="C2720">
        <v>0.51854</v>
      </c>
      <c r="E2720">
        <v>0.15806000000000001</v>
      </c>
    </row>
    <row r="2721" spans="2:5" x14ac:dyDescent="0.25">
      <c r="B2721" s="1">
        <v>44177.458333333336</v>
      </c>
      <c r="C2721">
        <v>0.51849999999999996</v>
      </c>
      <c r="E2721">
        <v>0.15894</v>
      </c>
    </row>
    <row r="2722" spans="2:5" x14ac:dyDescent="0.25">
      <c r="B2722" s="1">
        <v>44177.416666666664</v>
      </c>
      <c r="C2722">
        <v>0.51522000000000001</v>
      </c>
      <c r="E2722">
        <v>0.15795999999999999</v>
      </c>
    </row>
    <row r="2723" spans="2:5" x14ac:dyDescent="0.25">
      <c r="B2723" s="1">
        <v>44177.375</v>
      </c>
      <c r="C2723">
        <v>0.51731000000000005</v>
      </c>
      <c r="E2723">
        <v>0.15925</v>
      </c>
    </row>
    <row r="2724" spans="2:5" x14ac:dyDescent="0.25">
      <c r="B2724" s="1">
        <v>44177.333333333336</v>
      </c>
      <c r="C2724">
        <v>0.52717000000000003</v>
      </c>
      <c r="E2724">
        <v>0.16045999999999999</v>
      </c>
    </row>
    <row r="2725" spans="2:5" x14ac:dyDescent="0.25">
      <c r="B2725" s="1">
        <v>44177.291666666664</v>
      </c>
      <c r="C2725">
        <v>0.53151999999999999</v>
      </c>
      <c r="E2725">
        <v>0.16134999999999999</v>
      </c>
    </row>
    <row r="2726" spans="2:5" x14ac:dyDescent="0.25">
      <c r="B2726" s="1">
        <v>44177.25</v>
      </c>
      <c r="C2726">
        <v>0.53237000000000001</v>
      </c>
      <c r="E2726">
        <v>0.16069</v>
      </c>
    </row>
    <row r="2727" spans="2:5" x14ac:dyDescent="0.25">
      <c r="B2727" s="1">
        <v>44177.208333333336</v>
      </c>
      <c r="C2727">
        <v>0.52451999999999999</v>
      </c>
      <c r="E2727">
        <v>0.15944</v>
      </c>
    </row>
    <row r="2728" spans="2:5" x14ac:dyDescent="0.25">
      <c r="B2728" s="1">
        <v>44177.166666666664</v>
      </c>
      <c r="C2728">
        <v>0.53139000000000003</v>
      </c>
      <c r="E2728">
        <v>0.16089999999999999</v>
      </c>
    </row>
    <row r="2729" spans="2:5" x14ac:dyDescent="0.25">
      <c r="B2729" s="1">
        <v>44177.125</v>
      </c>
      <c r="C2729">
        <v>0.53573000000000004</v>
      </c>
      <c r="E2729">
        <v>0.16047</v>
      </c>
    </row>
    <row r="2730" spans="2:5" x14ac:dyDescent="0.25">
      <c r="B2730" s="1">
        <v>44177.083333333336</v>
      </c>
      <c r="C2730">
        <v>0.53791</v>
      </c>
      <c r="E2730">
        <v>0.16161</v>
      </c>
    </row>
    <row r="2731" spans="2:5" x14ac:dyDescent="0.25">
      <c r="B2731" s="1">
        <v>44177.041666666664</v>
      </c>
      <c r="C2731">
        <v>0.52546999999999999</v>
      </c>
      <c r="E2731">
        <v>0.15926999999999999</v>
      </c>
    </row>
    <row r="2732" spans="2:5" x14ac:dyDescent="0.25">
      <c r="B2732" s="1">
        <v>44177</v>
      </c>
      <c r="C2732">
        <v>0.54034000000000004</v>
      </c>
      <c r="E2732">
        <v>0.16044</v>
      </c>
    </row>
    <row r="2733" spans="2:5" x14ac:dyDescent="0.25">
      <c r="B2733" s="1">
        <v>44176.958333333336</v>
      </c>
      <c r="C2733">
        <v>0.54944999999999999</v>
      </c>
      <c r="E2733">
        <v>0.15076999999999999</v>
      </c>
    </row>
    <row r="2734" spans="2:5" x14ac:dyDescent="0.25">
      <c r="B2734" s="1">
        <v>44176.916666666664</v>
      </c>
      <c r="C2734">
        <v>0.57896000000000003</v>
      </c>
      <c r="E2734">
        <v>0.15806000000000001</v>
      </c>
    </row>
    <row r="2735" spans="2:5" x14ac:dyDescent="0.25">
      <c r="B2735" s="1">
        <v>44176.875</v>
      </c>
      <c r="C2735">
        <v>0.57750999999999997</v>
      </c>
      <c r="E2735">
        <v>0.15770999999999999</v>
      </c>
    </row>
    <row r="2736" spans="2:5" x14ac:dyDescent="0.25">
      <c r="B2736" s="1">
        <v>44176.833333333336</v>
      </c>
      <c r="C2736">
        <v>0.57135999999999998</v>
      </c>
      <c r="E2736">
        <v>0.15811</v>
      </c>
    </row>
    <row r="2737" spans="2:5" x14ac:dyDescent="0.25">
      <c r="B2737" s="1">
        <v>44176.791666666664</v>
      </c>
      <c r="C2737">
        <v>0.56932000000000005</v>
      </c>
      <c r="E2737">
        <v>0.15670000000000001</v>
      </c>
    </row>
    <row r="2738" spans="2:5" x14ac:dyDescent="0.25">
      <c r="B2738" s="1">
        <v>44176.75</v>
      </c>
      <c r="C2738">
        <v>0.57088000000000005</v>
      </c>
      <c r="E2738">
        <v>0.15744</v>
      </c>
    </row>
    <row r="2739" spans="2:5" x14ac:dyDescent="0.25">
      <c r="B2739" s="1">
        <v>44176.708333333336</v>
      </c>
      <c r="C2739">
        <v>0.55130000000000001</v>
      </c>
      <c r="E2739">
        <v>0.15648000000000001</v>
      </c>
    </row>
    <row r="2740" spans="2:5" x14ac:dyDescent="0.25">
      <c r="B2740" s="1">
        <v>44176.666666666664</v>
      </c>
      <c r="C2740">
        <v>0.55113999999999996</v>
      </c>
      <c r="E2740">
        <v>0.15695999999999999</v>
      </c>
    </row>
    <row r="2741" spans="2:5" x14ac:dyDescent="0.25">
      <c r="B2741" s="1">
        <v>44176.625</v>
      </c>
      <c r="C2741">
        <v>0.56018999999999997</v>
      </c>
      <c r="E2741">
        <v>0.15931999999999999</v>
      </c>
    </row>
    <row r="2742" spans="2:5" x14ac:dyDescent="0.25">
      <c r="B2742" s="1">
        <v>44176.583333333336</v>
      </c>
      <c r="C2742">
        <v>0.55659000000000003</v>
      </c>
      <c r="E2742">
        <v>0.16064000000000001</v>
      </c>
    </row>
    <row r="2743" spans="2:5" x14ac:dyDescent="0.25">
      <c r="B2743" s="1">
        <v>44176.541666666664</v>
      </c>
      <c r="C2743">
        <v>0.55693000000000004</v>
      </c>
      <c r="E2743">
        <v>0.16017000000000001</v>
      </c>
    </row>
    <row r="2744" spans="2:5" x14ac:dyDescent="0.25">
      <c r="B2744" s="1">
        <v>44176.5</v>
      </c>
      <c r="C2744">
        <v>0.54723999999999995</v>
      </c>
      <c r="E2744">
        <v>0.15841</v>
      </c>
    </row>
    <row r="2745" spans="2:5" x14ac:dyDescent="0.25">
      <c r="B2745" s="1">
        <v>44176.458333333336</v>
      </c>
      <c r="C2745">
        <v>0.53591</v>
      </c>
      <c r="E2745">
        <v>0.15615000000000001</v>
      </c>
    </row>
    <row r="2746" spans="2:5" x14ac:dyDescent="0.25">
      <c r="B2746" s="1">
        <v>44176.416666666664</v>
      </c>
      <c r="C2746">
        <v>0.54352</v>
      </c>
      <c r="E2746">
        <v>0.15723999999999999</v>
      </c>
    </row>
    <row r="2747" spans="2:5" x14ac:dyDescent="0.25">
      <c r="B2747" s="1">
        <v>44176.375</v>
      </c>
      <c r="C2747">
        <v>0.55347000000000002</v>
      </c>
      <c r="E2747">
        <v>0.15822</v>
      </c>
    </row>
    <row r="2748" spans="2:5" x14ac:dyDescent="0.25">
      <c r="B2748" s="1">
        <v>44176.333333333336</v>
      </c>
      <c r="C2748">
        <v>0.56064000000000003</v>
      </c>
      <c r="E2748">
        <v>0.16042999999999999</v>
      </c>
    </row>
    <row r="2749" spans="2:5" x14ac:dyDescent="0.25">
      <c r="B2749" s="1">
        <v>44176.291666666664</v>
      </c>
      <c r="C2749">
        <v>0.55525999999999998</v>
      </c>
      <c r="E2749">
        <v>0.15923999999999999</v>
      </c>
    </row>
    <row r="2750" spans="2:5" x14ac:dyDescent="0.25">
      <c r="B2750" s="1">
        <v>44176.25</v>
      </c>
      <c r="C2750">
        <v>0.55564000000000002</v>
      </c>
      <c r="E2750">
        <v>0.15973000000000001</v>
      </c>
    </row>
    <row r="2751" spans="2:5" x14ac:dyDescent="0.25">
      <c r="B2751" s="1">
        <v>44176.208333333336</v>
      </c>
      <c r="C2751">
        <v>0.55474000000000001</v>
      </c>
      <c r="E2751">
        <v>0.15928</v>
      </c>
    </row>
    <row r="2752" spans="2:5" x14ac:dyDescent="0.25">
      <c r="B2752" s="1">
        <v>44176.166666666664</v>
      </c>
      <c r="C2752">
        <v>0.55649999999999999</v>
      </c>
      <c r="E2752">
        <v>0.16016</v>
      </c>
    </row>
    <row r="2753" spans="2:5" x14ac:dyDescent="0.25">
      <c r="B2753" s="1">
        <v>44176.125</v>
      </c>
      <c r="C2753">
        <v>0.56052000000000002</v>
      </c>
      <c r="E2753">
        <v>0.16303000000000001</v>
      </c>
    </row>
    <row r="2754" spans="2:5" x14ac:dyDescent="0.25">
      <c r="B2754" s="1">
        <v>44176.083333333336</v>
      </c>
      <c r="C2754">
        <v>0.55128999999999995</v>
      </c>
      <c r="E2754">
        <v>0.15901999999999999</v>
      </c>
    </row>
    <row r="2755" spans="2:5" x14ac:dyDescent="0.25">
      <c r="B2755" s="1">
        <v>44176.041666666664</v>
      </c>
      <c r="C2755">
        <v>0.55330000000000001</v>
      </c>
      <c r="E2755">
        <v>0.15887000000000001</v>
      </c>
    </row>
    <row r="2756" spans="2:5" x14ac:dyDescent="0.25">
      <c r="B2756" s="1">
        <v>44176</v>
      </c>
      <c r="C2756">
        <v>0.55474000000000001</v>
      </c>
      <c r="E2756">
        <v>0.15789</v>
      </c>
    </row>
    <row r="2757" spans="2:5" x14ac:dyDescent="0.25">
      <c r="B2757" s="1">
        <v>44175.958333333336</v>
      </c>
      <c r="C2757">
        <v>0.57267000000000001</v>
      </c>
      <c r="E2757">
        <v>0.16073000000000001</v>
      </c>
    </row>
    <row r="2758" spans="2:5" x14ac:dyDescent="0.25">
      <c r="B2758" s="1">
        <v>44175.916666666664</v>
      </c>
      <c r="C2758">
        <v>0.57781000000000005</v>
      </c>
      <c r="E2758">
        <v>0.16497000000000001</v>
      </c>
    </row>
    <row r="2759" spans="2:5" x14ac:dyDescent="0.25">
      <c r="B2759" s="1">
        <v>44175.875</v>
      </c>
      <c r="C2759">
        <v>0.57618999999999998</v>
      </c>
      <c r="E2759">
        <v>0.16369</v>
      </c>
    </row>
    <row r="2760" spans="2:5" x14ac:dyDescent="0.25">
      <c r="B2760" s="1">
        <v>44175.833333333336</v>
      </c>
      <c r="C2760">
        <v>0.57669000000000004</v>
      </c>
      <c r="E2760">
        <v>0.16496</v>
      </c>
    </row>
    <row r="2761" spans="2:5" x14ac:dyDescent="0.25">
      <c r="B2761" s="1">
        <v>44175.791666666664</v>
      </c>
      <c r="C2761">
        <v>0.57928999999999997</v>
      </c>
      <c r="E2761">
        <v>0.16655</v>
      </c>
    </row>
    <row r="2762" spans="2:5" x14ac:dyDescent="0.25">
      <c r="B2762" s="1">
        <v>44175.75</v>
      </c>
      <c r="C2762">
        <v>0.57547000000000004</v>
      </c>
      <c r="E2762">
        <v>0.16621</v>
      </c>
    </row>
    <row r="2763" spans="2:5" x14ac:dyDescent="0.25">
      <c r="B2763" s="1">
        <v>44175.708333333336</v>
      </c>
      <c r="C2763">
        <v>0.57477999999999996</v>
      </c>
      <c r="E2763">
        <v>0.16732</v>
      </c>
    </row>
    <row r="2764" spans="2:5" x14ac:dyDescent="0.25">
      <c r="B2764" s="1">
        <v>44175.666666666664</v>
      </c>
      <c r="C2764">
        <v>0.57577999999999996</v>
      </c>
      <c r="E2764">
        <v>0.16897000000000001</v>
      </c>
    </row>
    <row r="2765" spans="2:5" x14ac:dyDescent="0.25">
      <c r="B2765" s="1">
        <v>44175.625</v>
      </c>
      <c r="C2765">
        <v>0.56921999999999995</v>
      </c>
      <c r="E2765">
        <v>0.16880999999999999</v>
      </c>
    </row>
    <row r="2766" spans="2:5" x14ac:dyDescent="0.25">
      <c r="B2766" s="1">
        <v>44175.583333333336</v>
      </c>
      <c r="C2766">
        <v>0.56455</v>
      </c>
      <c r="E2766">
        <v>0.16524</v>
      </c>
    </row>
    <row r="2767" spans="2:5" x14ac:dyDescent="0.25">
      <c r="B2767" s="1">
        <v>44175.541666666664</v>
      </c>
      <c r="C2767">
        <v>0.57233999999999996</v>
      </c>
      <c r="E2767">
        <v>0.16944000000000001</v>
      </c>
    </row>
    <row r="2768" spans="2:5" x14ac:dyDescent="0.25">
      <c r="B2768" s="1">
        <v>44175.5</v>
      </c>
      <c r="C2768">
        <v>0.56781999999999999</v>
      </c>
      <c r="E2768">
        <v>0.17008000000000001</v>
      </c>
    </row>
    <row r="2769" spans="2:5" x14ac:dyDescent="0.25">
      <c r="B2769" s="1">
        <v>44175.458333333336</v>
      </c>
      <c r="C2769">
        <v>0.56577</v>
      </c>
      <c r="E2769">
        <v>0.16891</v>
      </c>
    </row>
    <row r="2770" spans="2:5" x14ac:dyDescent="0.25">
      <c r="B2770" s="1">
        <v>44175.416666666664</v>
      </c>
      <c r="C2770">
        <v>0.56066000000000005</v>
      </c>
      <c r="E2770">
        <v>0.16791</v>
      </c>
    </row>
    <row r="2771" spans="2:5" x14ac:dyDescent="0.25">
      <c r="B2771" s="1">
        <v>44175.375</v>
      </c>
      <c r="C2771">
        <v>0.56818999999999997</v>
      </c>
      <c r="E2771">
        <v>0.16975000000000001</v>
      </c>
    </row>
    <row r="2772" spans="2:5" x14ac:dyDescent="0.25">
      <c r="B2772" s="1">
        <v>44175.333333333336</v>
      </c>
      <c r="C2772">
        <v>0.57889000000000002</v>
      </c>
      <c r="E2772">
        <v>0.17319999999999999</v>
      </c>
    </row>
    <row r="2773" spans="2:5" x14ac:dyDescent="0.25">
      <c r="B2773" s="1">
        <v>44175.291666666664</v>
      </c>
      <c r="C2773">
        <v>0.57418000000000002</v>
      </c>
      <c r="E2773">
        <v>0.17221</v>
      </c>
    </row>
    <row r="2774" spans="2:5" x14ac:dyDescent="0.25">
      <c r="B2774" s="1">
        <v>44175.25</v>
      </c>
      <c r="C2774">
        <v>0.56738</v>
      </c>
      <c r="E2774">
        <v>0.16827</v>
      </c>
    </row>
    <row r="2775" spans="2:5" x14ac:dyDescent="0.25">
      <c r="B2775" s="1">
        <v>44175.208333333336</v>
      </c>
      <c r="C2775">
        <v>0.57189999999999996</v>
      </c>
      <c r="E2775">
        <v>0.17129</v>
      </c>
    </row>
    <row r="2776" spans="2:5" x14ac:dyDescent="0.25">
      <c r="B2776" s="1">
        <v>44175.166666666664</v>
      </c>
      <c r="C2776">
        <v>0.57623000000000002</v>
      </c>
      <c r="E2776">
        <v>0.17233000000000001</v>
      </c>
    </row>
    <row r="2777" spans="2:5" x14ac:dyDescent="0.25">
      <c r="B2777" s="1">
        <v>44175.125</v>
      </c>
      <c r="C2777">
        <v>0.57420000000000004</v>
      </c>
      <c r="E2777">
        <v>0.17380000000000001</v>
      </c>
    </row>
    <row r="2778" spans="2:5" x14ac:dyDescent="0.25">
      <c r="B2778" s="1">
        <v>44175.083333333336</v>
      </c>
      <c r="C2778">
        <v>0.56957999999999998</v>
      </c>
      <c r="E2778">
        <v>0.1714</v>
      </c>
    </row>
    <row r="2779" spans="2:5" x14ac:dyDescent="0.25">
      <c r="B2779" s="1">
        <v>44175.041666666664</v>
      </c>
      <c r="C2779">
        <v>0.57464999999999999</v>
      </c>
      <c r="E2779">
        <v>0.17408999999999999</v>
      </c>
    </row>
    <row r="2780" spans="2:5" x14ac:dyDescent="0.25">
      <c r="B2780" s="1">
        <v>44175</v>
      </c>
      <c r="C2780">
        <v>0.56940000000000002</v>
      </c>
      <c r="E2780">
        <v>0.17258000000000001</v>
      </c>
    </row>
    <row r="2781" spans="2:5" x14ac:dyDescent="0.25">
      <c r="B2781" s="1">
        <v>44174.958333333336</v>
      </c>
      <c r="C2781">
        <v>0.58265</v>
      </c>
      <c r="E2781">
        <v>0.17205999999999999</v>
      </c>
    </row>
    <row r="2782" spans="2:5" x14ac:dyDescent="0.25">
      <c r="B2782" s="1">
        <v>44174.916666666664</v>
      </c>
      <c r="C2782">
        <v>0.58343</v>
      </c>
      <c r="E2782">
        <v>0.17032</v>
      </c>
    </row>
    <row r="2783" spans="2:5" x14ac:dyDescent="0.25">
      <c r="B2783" s="1">
        <v>44174.875</v>
      </c>
      <c r="C2783">
        <v>0.59352000000000005</v>
      </c>
      <c r="E2783">
        <v>0.17194000000000001</v>
      </c>
    </row>
    <row r="2784" spans="2:5" x14ac:dyDescent="0.25">
      <c r="B2784" s="1">
        <v>44174.833333333336</v>
      </c>
      <c r="C2784">
        <v>0.57494999999999996</v>
      </c>
      <c r="E2784">
        <v>0.16957</v>
      </c>
    </row>
    <row r="2785" spans="2:5" x14ac:dyDescent="0.25">
      <c r="B2785" s="1">
        <v>44174.791666666664</v>
      </c>
      <c r="C2785">
        <v>0.55306</v>
      </c>
      <c r="E2785">
        <v>0.16106999999999999</v>
      </c>
    </row>
    <row r="2786" spans="2:5" x14ac:dyDescent="0.25">
      <c r="B2786" s="1">
        <v>44174.75</v>
      </c>
      <c r="C2786">
        <v>0.54774999999999996</v>
      </c>
      <c r="E2786">
        <v>0.15987999999999999</v>
      </c>
    </row>
    <row r="2787" spans="2:5" x14ac:dyDescent="0.25">
      <c r="B2787" s="1">
        <v>44174.708333333336</v>
      </c>
      <c r="C2787">
        <v>0.55274999999999996</v>
      </c>
      <c r="E2787">
        <v>0.16055</v>
      </c>
    </row>
    <row r="2788" spans="2:5" x14ac:dyDescent="0.25">
      <c r="B2788" s="1">
        <v>44174.666666666664</v>
      </c>
      <c r="C2788">
        <v>0.55339000000000005</v>
      </c>
      <c r="E2788">
        <v>0.16303000000000001</v>
      </c>
    </row>
    <row r="2789" spans="2:5" x14ac:dyDescent="0.25">
      <c r="B2789" s="1">
        <v>44174.625</v>
      </c>
      <c r="C2789">
        <v>0.55012000000000005</v>
      </c>
      <c r="E2789">
        <v>0.15820000000000001</v>
      </c>
    </row>
    <row r="2790" spans="2:5" x14ac:dyDescent="0.25">
      <c r="B2790" s="1">
        <v>44174.583333333336</v>
      </c>
      <c r="C2790">
        <v>0.55708999999999997</v>
      </c>
      <c r="E2790">
        <v>0.15964999999999999</v>
      </c>
    </row>
    <row r="2791" spans="2:5" x14ac:dyDescent="0.25">
      <c r="B2791" s="1">
        <v>44174.541666666664</v>
      </c>
      <c r="C2791">
        <v>0.55969000000000002</v>
      </c>
      <c r="E2791">
        <v>0.16145999999999999</v>
      </c>
    </row>
    <row r="2792" spans="2:5" x14ac:dyDescent="0.25">
      <c r="B2792" s="1">
        <v>44174.5</v>
      </c>
      <c r="C2792">
        <v>0.54605999999999999</v>
      </c>
      <c r="E2792">
        <v>0.15845000000000001</v>
      </c>
    </row>
    <row r="2793" spans="2:5" x14ac:dyDescent="0.25">
      <c r="B2793" s="1">
        <v>44174.458333333336</v>
      </c>
      <c r="C2793">
        <v>0.54939000000000004</v>
      </c>
      <c r="E2793">
        <v>0.15723999999999999</v>
      </c>
    </row>
    <row r="2794" spans="2:5" x14ac:dyDescent="0.25">
      <c r="B2794" s="1">
        <v>44174.416666666664</v>
      </c>
      <c r="C2794">
        <v>0.54254000000000002</v>
      </c>
      <c r="E2794">
        <v>0.1497</v>
      </c>
    </row>
    <row r="2795" spans="2:5" x14ac:dyDescent="0.25">
      <c r="B2795" s="1">
        <v>44174.375</v>
      </c>
      <c r="C2795">
        <v>0.52303999999999995</v>
      </c>
      <c r="E2795">
        <v>0.14607000000000001</v>
      </c>
    </row>
    <row r="2796" spans="2:5" x14ac:dyDescent="0.25">
      <c r="B2796" s="1">
        <v>44174.333333333336</v>
      </c>
      <c r="C2796">
        <v>0.51890999999999998</v>
      </c>
      <c r="E2796">
        <v>0.1444</v>
      </c>
    </row>
    <row r="2797" spans="2:5" x14ac:dyDescent="0.25">
      <c r="B2797" s="1">
        <v>44174.291666666664</v>
      </c>
      <c r="C2797">
        <v>0.52783000000000002</v>
      </c>
      <c r="E2797">
        <v>0.14616999999999999</v>
      </c>
    </row>
    <row r="2798" spans="2:5" x14ac:dyDescent="0.25">
      <c r="B2798" s="1">
        <v>44174.25</v>
      </c>
      <c r="C2798">
        <v>0.55269000000000001</v>
      </c>
      <c r="E2798">
        <v>0.15031</v>
      </c>
    </row>
    <row r="2799" spans="2:5" x14ac:dyDescent="0.25">
      <c r="B2799" s="1">
        <v>44174.208333333336</v>
      </c>
      <c r="C2799">
        <v>0.55083000000000004</v>
      </c>
      <c r="E2799">
        <v>0.14935000000000001</v>
      </c>
    </row>
    <row r="2800" spans="2:5" x14ac:dyDescent="0.25">
      <c r="B2800" s="1">
        <v>44174.166666666664</v>
      </c>
      <c r="C2800">
        <v>0.54856000000000005</v>
      </c>
      <c r="E2800">
        <v>0.14971000000000001</v>
      </c>
    </row>
    <row r="2801" spans="2:5" x14ac:dyDescent="0.25">
      <c r="B2801" s="1">
        <v>44174.125</v>
      </c>
      <c r="C2801">
        <v>0.55935999999999997</v>
      </c>
      <c r="E2801">
        <v>0.15148</v>
      </c>
    </row>
    <row r="2802" spans="2:5" x14ac:dyDescent="0.25">
      <c r="B2802" s="1">
        <v>44174.083333333336</v>
      </c>
      <c r="C2802">
        <v>0.55559999999999998</v>
      </c>
      <c r="E2802">
        <v>0.15118999999999999</v>
      </c>
    </row>
    <row r="2803" spans="2:5" x14ac:dyDescent="0.25">
      <c r="B2803" s="1">
        <v>44174.041666666664</v>
      </c>
      <c r="C2803">
        <v>0.55230999999999997</v>
      </c>
      <c r="E2803">
        <v>0.14921999999999999</v>
      </c>
    </row>
    <row r="2804" spans="2:5" x14ac:dyDescent="0.25">
      <c r="B2804" s="1">
        <v>44174</v>
      </c>
      <c r="C2804">
        <v>0.55188000000000004</v>
      </c>
      <c r="E2804">
        <v>0.14904000000000001</v>
      </c>
    </row>
    <row r="2805" spans="2:5" x14ac:dyDescent="0.25">
      <c r="B2805" s="1">
        <v>44173.958333333336</v>
      </c>
      <c r="C2805">
        <v>0.55889999999999995</v>
      </c>
      <c r="E2805">
        <v>0.15262999999999999</v>
      </c>
    </row>
    <row r="2806" spans="2:5" x14ac:dyDescent="0.25">
      <c r="B2806" s="1">
        <v>44173.916666666664</v>
      </c>
      <c r="C2806">
        <v>0.56035000000000001</v>
      </c>
      <c r="E2806">
        <v>0.15124000000000001</v>
      </c>
    </row>
    <row r="2807" spans="2:5" x14ac:dyDescent="0.25">
      <c r="B2807" s="1">
        <v>44173.875</v>
      </c>
      <c r="C2807">
        <v>0.57237000000000005</v>
      </c>
      <c r="E2807">
        <v>0.15625</v>
      </c>
    </row>
    <row r="2808" spans="2:5" x14ac:dyDescent="0.25">
      <c r="B2808" s="1">
        <v>44173.833333333336</v>
      </c>
      <c r="C2808">
        <v>0.56838999999999995</v>
      </c>
      <c r="E2808">
        <v>0.15495</v>
      </c>
    </row>
    <row r="2809" spans="2:5" x14ac:dyDescent="0.25">
      <c r="B2809" s="1">
        <v>44173.791666666664</v>
      </c>
      <c r="C2809">
        <v>0.57857000000000003</v>
      </c>
      <c r="E2809">
        <v>0.1583</v>
      </c>
    </row>
    <row r="2810" spans="2:5" x14ac:dyDescent="0.25">
      <c r="B2810" s="1">
        <v>44173.75</v>
      </c>
      <c r="C2810">
        <v>0.58348</v>
      </c>
      <c r="E2810">
        <v>0.15956999999999999</v>
      </c>
    </row>
    <row r="2811" spans="2:5" x14ac:dyDescent="0.25">
      <c r="B2811" s="1">
        <v>44173.708333333336</v>
      </c>
      <c r="C2811">
        <v>0.59092999999999996</v>
      </c>
      <c r="E2811">
        <v>0.16163</v>
      </c>
    </row>
    <row r="2812" spans="2:5" x14ac:dyDescent="0.25">
      <c r="B2812" s="1">
        <v>44173.666666666664</v>
      </c>
      <c r="C2812">
        <v>0.58692999999999995</v>
      </c>
      <c r="E2812">
        <v>0.15892999999999999</v>
      </c>
    </row>
    <row r="2813" spans="2:5" x14ac:dyDescent="0.25">
      <c r="B2813" s="1">
        <v>44173.625</v>
      </c>
      <c r="C2813">
        <v>0.58553999999999995</v>
      </c>
      <c r="E2813">
        <v>0.16220000000000001</v>
      </c>
    </row>
    <row r="2814" spans="2:5" x14ac:dyDescent="0.25">
      <c r="B2814" s="1">
        <v>44173.583333333336</v>
      </c>
      <c r="C2814">
        <v>0.59138000000000002</v>
      </c>
      <c r="E2814">
        <v>0.16225999999999999</v>
      </c>
    </row>
    <row r="2815" spans="2:5" x14ac:dyDescent="0.25">
      <c r="B2815" s="1">
        <v>44173.541666666664</v>
      </c>
      <c r="C2815">
        <v>0.59452000000000005</v>
      </c>
      <c r="E2815">
        <v>0.16162000000000001</v>
      </c>
    </row>
    <row r="2816" spans="2:5" x14ac:dyDescent="0.25">
      <c r="B2816" s="1">
        <v>44173.5</v>
      </c>
      <c r="C2816">
        <v>0.58501999999999998</v>
      </c>
      <c r="E2816">
        <v>0.15795000000000001</v>
      </c>
    </row>
    <row r="2817" spans="2:5" x14ac:dyDescent="0.25">
      <c r="B2817" s="1">
        <v>44173.458333333336</v>
      </c>
      <c r="C2817">
        <v>0.58765999999999996</v>
      </c>
      <c r="E2817">
        <v>0.15801000000000001</v>
      </c>
    </row>
    <row r="2818" spans="2:5" x14ac:dyDescent="0.25">
      <c r="B2818" s="1">
        <v>44173.416666666664</v>
      </c>
      <c r="C2818">
        <v>0.58745999999999998</v>
      </c>
      <c r="E2818">
        <v>0.15873000000000001</v>
      </c>
    </row>
    <row r="2819" spans="2:5" x14ac:dyDescent="0.25">
      <c r="B2819" s="1">
        <v>44173.375</v>
      </c>
      <c r="C2819">
        <v>0.58343999999999996</v>
      </c>
      <c r="E2819">
        <v>0.15626000000000001</v>
      </c>
    </row>
    <row r="2820" spans="2:5" x14ac:dyDescent="0.25">
      <c r="B2820" s="1">
        <v>44173.333333333336</v>
      </c>
      <c r="C2820">
        <v>0.59777000000000002</v>
      </c>
      <c r="E2820">
        <v>0.16184000000000001</v>
      </c>
    </row>
    <row r="2821" spans="2:5" x14ac:dyDescent="0.25">
      <c r="B2821" s="1">
        <v>44173.291666666664</v>
      </c>
      <c r="C2821">
        <v>0.60231999999999997</v>
      </c>
      <c r="E2821">
        <v>0.16403999999999999</v>
      </c>
    </row>
    <row r="2822" spans="2:5" x14ac:dyDescent="0.25">
      <c r="B2822" s="1">
        <v>44173.25</v>
      </c>
      <c r="C2822">
        <v>0.60528999999999999</v>
      </c>
      <c r="E2822">
        <v>0.16611999999999999</v>
      </c>
    </row>
    <row r="2823" spans="2:5" x14ac:dyDescent="0.25">
      <c r="B2823" s="1">
        <v>44173.208333333336</v>
      </c>
      <c r="C2823">
        <v>0.60919000000000001</v>
      </c>
      <c r="E2823">
        <v>0.16639999999999999</v>
      </c>
    </row>
    <row r="2824" spans="2:5" x14ac:dyDescent="0.25">
      <c r="B2824" s="1">
        <v>44173.166666666664</v>
      </c>
      <c r="C2824">
        <v>0.60519000000000001</v>
      </c>
      <c r="E2824">
        <v>0.16563</v>
      </c>
    </row>
    <row r="2825" spans="2:5" x14ac:dyDescent="0.25">
      <c r="B2825" s="1">
        <v>44173.125</v>
      </c>
      <c r="C2825">
        <v>0.60399999999999998</v>
      </c>
      <c r="E2825">
        <v>0.16603000000000001</v>
      </c>
    </row>
    <row r="2826" spans="2:5" x14ac:dyDescent="0.25">
      <c r="B2826" s="1">
        <v>44173.083333333336</v>
      </c>
      <c r="C2826">
        <v>0.60689000000000004</v>
      </c>
      <c r="E2826">
        <v>0.16683999999999999</v>
      </c>
    </row>
    <row r="2827" spans="2:5" x14ac:dyDescent="0.25">
      <c r="B2827" s="1">
        <v>44173.041666666664</v>
      </c>
      <c r="C2827">
        <v>0.60699999999999998</v>
      </c>
      <c r="E2827">
        <v>0.16741</v>
      </c>
    </row>
    <row r="2828" spans="2:5" x14ac:dyDescent="0.25">
      <c r="B2828" s="1">
        <v>44173</v>
      </c>
      <c r="C2828">
        <v>0.60899000000000003</v>
      </c>
      <c r="E2828">
        <v>0.16774</v>
      </c>
    </row>
    <row r="2829" spans="2:5" x14ac:dyDescent="0.25">
      <c r="B2829" s="1">
        <v>44172.958333333336</v>
      </c>
      <c r="C2829">
        <v>0.60818000000000005</v>
      </c>
      <c r="E2829">
        <v>0.16803999999999999</v>
      </c>
    </row>
    <row r="2830" spans="2:5" x14ac:dyDescent="0.25">
      <c r="B2830" s="1">
        <v>44172.916666666664</v>
      </c>
      <c r="C2830">
        <v>0.60560000000000003</v>
      </c>
      <c r="E2830">
        <v>0.16753000000000001</v>
      </c>
    </row>
    <row r="2831" spans="2:5" x14ac:dyDescent="0.25">
      <c r="B2831" s="1">
        <v>44172.875</v>
      </c>
      <c r="C2831">
        <v>0.60253000000000001</v>
      </c>
      <c r="E2831">
        <v>0.16755</v>
      </c>
    </row>
    <row r="2832" spans="2:5" x14ac:dyDescent="0.25">
      <c r="B2832" s="1">
        <v>44172.833333333336</v>
      </c>
      <c r="C2832">
        <v>0.60285</v>
      </c>
      <c r="E2832">
        <v>0.16722000000000001</v>
      </c>
    </row>
    <row r="2833" spans="2:5" x14ac:dyDescent="0.25">
      <c r="B2833" s="1">
        <v>44172.791666666664</v>
      </c>
      <c r="C2833">
        <v>0.59821000000000002</v>
      </c>
      <c r="E2833">
        <v>0.16703000000000001</v>
      </c>
    </row>
    <row r="2834" spans="2:5" x14ac:dyDescent="0.25">
      <c r="B2834" s="1">
        <v>44172.75</v>
      </c>
      <c r="C2834">
        <v>0.59609000000000001</v>
      </c>
      <c r="E2834">
        <v>0.16644999999999999</v>
      </c>
    </row>
    <row r="2835" spans="2:5" x14ac:dyDescent="0.25">
      <c r="B2835" s="1">
        <v>44172.708333333336</v>
      </c>
      <c r="C2835">
        <v>0.60801000000000005</v>
      </c>
      <c r="E2835">
        <v>0.16972000000000001</v>
      </c>
    </row>
    <row r="2836" spans="2:5" x14ac:dyDescent="0.25">
      <c r="B2836" s="1">
        <v>44172.666666666664</v>
      </c>
      <c r="C2836">
        <v>0.61107999999999996</v>
      </c>
      <c r="E2836">
        <v>0.16983999999999999</v>
      </c>
    </row>
    <row r="2837" spans="2:5" x14ac:dyDescent="0.25">
      <c r="B2837" s="1">
        <v>44172.625</v>
      </c>
      <c r="C2837">
        <v>0.61282000000000003</v>
      </c>
      <c r="E2837">
        <v>0.16969999999999999</v>
      </c>
    </row>
    <row r="2838" spans="2:5" x14ac:dyDescent="0.25">
      <c r="B2838" s="1">
        <v>44172.583333333336</v>
      </c>
      <c r="C2838">
        <v>0.60863999999999996</v>
      </c>
      <c r="E2838">
        <v>0.17066999999999999</v>
      </c>
    </row>
    <row r="2839" spans="2:5" x14ac:dyDescent="0.25">
      <c r="B2839" s="1">
        <v>44172.541666666664</v>
      </c>
      <c r="C2839">
        <v>0.60992000000000002</v>
      </c>
      <c r="E2839">
        <v>0.17129</v>
      </c>
    </row>
    <row r="2840" spans="2:5" x14ac:dyDescent="0.25">
      <c r="B2840" s="1">
        <v>44172.5</v>
      </c>
      <c r="C2840">
        <v>0.61204999999999998</v>
      </c>
      <c r="E2840">
        <v>0.17265</v>
      </c>
    </row>
    <row r="2841" spans="2:5" x14ac:dyDescent="0.25">
      <c r="B2841" s="1">
        <v>44172.458333333336</v>
      </c>
      <c r="C2841">
        <v>0.60250999999999999</v>
      </c>
      <c r="E2841">
        <v>0.16982</v>
      </c>
    </row>
    <row r="2842" spans="2:5" x14ac:dyDescent="0.25">
      <c r="B2842" s="1">
        <v>44172.416666666664</v>
      </c>
      <c r="C2842">
        <v>0.60563</v>
      </c>
      <c r="E2842">
        <v>0.17097999999999999</v>
      </c>
    </row>
    <row r="2843" spans="2:5" x14ac:dyDescent="0.25">
      <c r="B2843" s="1">
        <v>44172.375</v>
      </c>
      <c r="C2843">
        <v>0.60665999999999998</v>
      </c>
      <c r="E2843">
        <v>0.17107</v>
      </c>
    </row>
    <row r="2844" spans="2:5" x14ac:dyDescent="0.25">
      <c r="B2844" s="1">
        <v>44172.333333333336</v>
      </c>
      <c r="C2844">
        <v>0.61163999999999996</v>
      </c>
      <c r="E2844">
        <v>0.17193</v>
      </c>
    </row>
    <row r="2845" spans="2:5" x14ac:dyDescent="0.25">
      <c r="B2845" s="1">
        <v>44172.291666666664</v>
      </c>
      <c r="C2845">
        <v>0.61821999999999999</v>
      </c>
      <c r="E2845">
        <v>0.17316000000000001</v>
      </c>
    </row>
    <row r="2846" spans="2:5" x14ac:dyDescent="0.25">
      <c r="B2846" s="1">
        <v>44172.25</v>
      </c>
      <c r="C2846">
        <v>0.61731000000000003</v>
      </c>
      <c r="E2846">
        <v>0.17355999999999999</v>
      </c>
    </row>
    <row r="2847" spans="2:5" x14ac:dyDescent="0.25">
      <c r="B2847" s="1">
        <v>44172.208333333336</v>
      </c>
      <c r="C2847">
        <v>0.61438000000000004</v>
      </c>
      <c r="E2847">
        <v>0.1724</v>
      </c>
    </row>
    <row r="2848" spans="2:5" x14ac:dyDescent="0.25">
      <c r="B2848" s="1">
        <v>44172.166666666664</v>
      </c>
      <c r="C2848">
        <v>0.6149</v>
      </c>
      <c r="E2848">
        <v>0.17202000000000001</v>
      </c>
    </row>
    <row r="2849" spans="2:5" x14ac:dyDescent="0.25">
      <c r="B2849" s="1">
        <v>44172.125</v>
      </c>
      <c r="C2849">
        <v>0.61563000000000001</v>
      </c>
      <c r="E2849">
        <v>0.17255000000000001</v>
      </c>
    </row>
    <row r="2850" spans="2:5" x14ac:dyDescent="0.25">
      <c r="B2850" s="1">
        <v>44172.083333333336</v>
      </c>
      <c r="C2850">
        <v>0.61190999999999995</v>
      </c>
      <c r="E2850">
        <v>0.17263999999999999</v>
      </c>
    </row>
    <row r="2851" spans="2:5" x14ac:dyDescent="0.25">
      <c r="B2851" s="1">
        <v>44172.041666666664</v>
      </c>
      <c r="C2851">
        <v>0.61290999999999995</v>
      </c>
      <c r="E2851">
        <v>0.17241000000000001</v>
      </c>
    </row>
    <row r="2852" spans="2:5" x14ac:dyDescent="0.25">
      <c r="B2852" s="1">
        <v>44172</v>
      </c>
      <c r="C2852">
        <v>0.61448000000000003</v>
      </c>
      <c r="E2852">
        <v>0.17312</v>
      </c>
    </row>
    <row r="2853" spans="2:5" x14ac:dyDescent="0.25">
      <c r="B2853" s="1">
        <v>44171.958333333336</v>
      </c>
      <c r="C2853">
        <v>0.62107000000000001</v>
      </c>
      <c r="E2853">
        <v>0.17593</v>
      </c>
    </row>
    <row r="2854" spans="2:5" x14ac:dyDescent="0.25">
      <c r="B2854" s="1">
        <v>44171.916666666664</v>
      </c>
      <c r="C2854">
        <v>0.61395999999999995</v>
      </c>
      <c r="E2854">
        <v>0.17180999999999999</v>
      </c>
    </row>
    <row r="2855" spans="2:5" x14ac:dyDescent="0.25">
      <c r="B2855" s="1">
        <v>44171.875</v>
      </c>
      <c r="C2855">
        <v>0.62168000000000001</v>
      </c>
      <c r="E2855">
        <v>0.17480000000000001</v>
      </c>
    </row>
    <row r="2856" spans="2:5" x14ac:dyDescent="0.25">
      <c r="B2856" s="1">
        <v>44171.833333333336</v>
      </c>
      <c r="C2856">
        <v>0.60958999999999997</v>
      </c>
      <c r="E2856">
        <v>0.17293</v>
      </c>
    </row>
    <row r="2857" spans="2:5" x14ac:dyDescent="0.25">
      <c r="B2857" s="1">
        <v>44171.791666666664</v>
      </c>
      <c r="C2857">
        <v>0.60682999999999998</v>
      </c>
      <c r="E2857">
        <v>0.17269999999999999</v>
      </c>
    </row>
    <row r="2858" spans="2:5" x14ac:dyDescent="0.25">
      <c r="B2858" s="1">
        <v>44171.75</v>
      </c>
      <c r="C2858">
        <v>0.60502999999999996</v>
      </c>
      <c r="E2858">
        <v>0.17108000000000001</v>
      </c>
    </row>
    <row r="2859" spans="2:5" x14ac:dyDescent="0.25">
      <c r="B2859" s="1">
        <v>44171.708333333336</v>
      </c>
      <c r="C2859">
        <v>0.60618000000000005</v>
      </c>
      <c r="E2859">
        <v>0.17193</v>
      </c>
    </row>
    <row r="2860" spans="2:5" x14ac:dyDescent="0.25">
      <c r="B2860" s="1">
        <v>44171.666666666664</v>
      </c>
      <c r="C2860">
        <v>0.60848999999999998</v>
      </c>
      <c r="E2860">
        <v>0.17236000000000001</v>
      </c>
    </row>
    <row r="2861" spans="2:5" x14ac:dyDescent="0.25">
      <c r="B2861" s="1">
        <v>44171.625</v>
      </c>
      <c r="C2861">
        <v>0.59519</v>
      </c>
      <c r="E2861">
        <v>0.17074</v>
      </c>
    </row>
    <row r="2862" spans="2:5" x14ac:dyDescent="0.25">
      <c r="B2862" s="1">
        <v>44171.583333333336</v>
      </c>
      <c r="C2862">
        <v>0.59801000000000004</v>
      </c>
      <c r="E2862">
        <v>0.17174</v>
      </c>
    </row>
    <row r="2863" spans="2:5" x14ac:dyDescent="0.25">
      <c r="B2863" s="1">
        <v>44171.541666666664</v>
      </c>
      <c r="C2863">
        <v>0.58865000000000001</v>
      </c>
      <c r="E2863">
        <v>0.16916999999999999</v>
      </c>
    </row>
    <row r="2864" spans="2:5" x14ac:dyDescent="0.25">
      <c r="B2864" s="1">
        <v>44171.5</v>
      </c>
      <c r="C2864">
        <v>0.59048999999999996</v>
      </c>
      <c r="E2864">
        <v>0.16924</v>
      </c>
    </row>
    <row r="2865" spans="2:5" x14ac:dyDescent="0.25">
      <c r="B2865" s="1">
        <v>44171.458333333336</v>
      </c>
      <c r="C2865">
        <v>0.60333999999999999</v>
      </c>
      <c r="E2865">
        <v>0.17165</v>
      </c>
    </row>
    <row r="2866" spans="2:5" x14ac:dyDescent="0.25">
      <c r="B2866" s="1">
        <v>44171.416666666664</v>
      </c>
      <c r="C2866">
        <v>0.59748999999999997</v>
      </c>
      <c r="E2866">
        <v>0.17086000000000001</v>
      </c>
    </row>
    <row r="2867" spans="2:5" x14ac:dyDescent="0.25">
      <c r="B2867" s="1">
        <v>44171.375</v>
      </c>
      <c r="C2867">
        <v>0.59696000000000005</v>
      </c>
      <c r="E2867">
        <v>0.17058999999999999</v>
      </c>
    </row>
    <row r="2868" spans="2:5" x14ac:dyDescent="0.25">
      <c r="B2868" s="1">
        <v>44171.333333333336</v>
      </c>
      <c r="C2868">
        <v>0.59882000000000002</v>
      </c>
      <c r="E2868">
        <v>0.17127999999999999</v>
      </c>
    </row>
    <row r="2869" spans="2:5" x14ac:dyDescent="0.25">
      <c r="B2869" s="1">
        <v>44171.291666666664</v>
      </c>
      <c r="C2869">
        <v>0.61370999999999998</v>
      </c>
      <c r="E2869">
        <v>0.17671999999999999</v>
      </c>
    </row>
    <row r="2870" spans="2:5" x14ac:dyDescent="0.25">
      <c r="B2870" s="1">
        <v>44171.25</v>
      </c>
      <c r="C2870">
        <v>0.61058999999999997</v>
      </c>
      <c r="E2870">
        <v>0.17546999999999999</v>
      </c>
    </row>
    <row r="2871" spans="2:5" x14ac:dyDescent="0.25">
      <c r="B2871" s="1">
        <v>44171.208333333336</v>
      </c>
      <c r="C2871">
        <v>0.60787999999999998</v>
      </c>
      <c r="E2871">
        <v>0.17688000000000001</v>
      </c>
    </row>
    <row r="2872" spans="2:5" x14ac:dyDescent="0.25">
      <c r="B2872" s="1">
        <v>44171.166666666664</v>
      </c>
      <c r="C2872">
        <v>0.61263999999999996</v>
      </c>
      <c r="E2872">
        <v>0.17563000000000001</v>
      </c>
    </row>
    <row r="2873" spans="2:5" x14ac:dyDescent="0.25">
      <c r="B2873" s="1">
        <v>44171.125</v>
      </c>
      <c r="C2873">
        <v>0.60914000000000001</v>
      </c>
      <c r="E2873">
        <v>0.17491000000000001</v>
      </c>
    </row>
    <row r="2874" spans="2:5" x14ac:dyDescent="0.25">
      <c r="B2874" s="1">
        <v>44171.083333333336</v>
      </c>
      <c r="C2874">
        <v>0.61046999999999996</v>
      </c>
      <c r="E2874">
        <v>0.17649999999999999</v>
      </c>
    </row>
    <row r="2875" spans="2:5" x14ac:dyDescent="0.25">
      <c r="B2875" s="1">
        <v>44171.041666666664</v>
      </c>
      <c r="C2875">
        <v>0.61695999999999995</v>
      </c>
      <c r="E2875">
        <v>0.17693</v>
      </c>
    </row>
    <row r="2876" spans="2:5" x14ac:dyDescent="0.25">
      <c r="B2876" s="1">
        <v>44171</v>
      </c>
      <c r="C2876">
        <v>0.62070000000000003</v>
      </c>
      <c r="E2876">
        <v>0.17912</v>
      </c>
    </row>
    <row r="2877" spans="2:5" x14ac:dyDescent="0.25">
      <c r="B2877" s="1">
        <v>44170.958333333336</v>
      </c>
      <c r="C2877">
        <v>0.58516999999999997</v>
      </c>
      <c r="E2877">
        <v>0.17169999999999999</v>
      </c>
    </row>
    <row r="2878" spans="2:5" x14ac:dyDescent="0.25">
      <c r="B2878" s="1">
        <v>44170.916666666664</v>
      </c>
      <c r="C2878">
        <v>0.57726999999999995</v>
      </c>
      <c r="E2878">
        <v>0.17014000000000001</v>
      </c>
    </row>
    <row r="2879" spans="2:5" x14ac:dyDescent="0.25">
      <c r="B2879" s="1">
        <v>44170.875</v>
      </c>
      <c r="C2879">
        <v>0.58082</v>
      </c>
      <c r="E2879">
        <v>0.1721</v>
      </c>
    </row>
    <row r="2880" spans="2:5" x14ac:dyDescent="0.25">
      <c r="B2880" s="1">
        <v>44170.833333333336</v>
      </c>
      <c r="C2880">
        <v>0.58155000000000001</v>
      </c>
      <c r="E2880">
        <v>0.17215</v>
      </c>
    </row>
    <row r="2881" spans="2:5" x14ac:dyDescent="0.25">
      <c r="B2881" s="1">
        <v>44170.791666666664</v>
      </c>
      <c r="C2881">
        <v>0.58498000000000006</v>
      </c>
      <c r="E2881">
        <v>0.17247000000000001</v>
      </c>
    </row>
    <row r="2882" spans="2:5" x14ac:dyDescent="0.25">
      <c r="B2882" s="1">
        <v>44170.75</v>
      </c>
      <c r="C2882">
        <v>0.58399999999999996</v>
      </c>
      <c r="E2882">
        <v>0.17255000000000001</v>
      </c>
    </row>
    <row r="2883" spans="2:5" x14ac:dyDescent="0.25">
      <c r="B2883" s="1">
        <v>44170.708333333336</v>
      </c>
      <c r="C2883">
        <v>0.58904999999999996</v>
      </c>
      <c r="E2883">
        <v>0.1731</v>
      </c>
    </row>
    <row r="2884" spans="2:5" x14ac:dyDescent="0.25">
      <c r="B2884" s="1">
        <v>44170.666666666664</v>
      </c>
      <c r="C2884">
        <v>0.58526</v>
      </c>
      <c r="E2884">
        <v>0.17282</v>
      </c>
    </row>
    <row r="2885" spans="2:5" x14ac:dyDescent="0.25">
      <c r="B2885" s="1">
        <v>44170.625</v>
      </c>
      <c r="C2885">
        <v>0.58338000000000001</v>
      </c>
      <c r="E2885">
        <v>0.17218</v>
      </c>
    </row>
    <row r="2886" spans="2:5" x14ac:dyDescent="0.25">
      <c r="B2886" s="1">
        <v>44170.583333333336</v>
      </c>
      <c r="C2886">
        <v>0.58337000000000006</v>
      </c>
      <c r="E2886">
        <v>0.17241000000000001</v>
      </c>
    </row>
    <row r="2887" spans="2:5" x14ac:dyDescent="0.25">
      <c r="B2887" s="1">
        <v>44170.541666666664</v>
      </c>
      <c r="C2887">
        <v>0.57874999999999999</v>
      </c>
      <c r="E2887">
        <v>0.17113</v>
      </c>
    </row>
    <row r="2888" spans="2:5" x14ac:dyDescent="0.25">
      <c r="B2888" s="1">
        <v>44170.5</v>
      </c>
      <c r="C2888">
        <v>0.59025000000000005</v>
      </c>
      <c r="E2888">
        <v>0.17308000000000001</v>
      </c>
    </row>
    <row r="2889" spans="2:5" x14ac:dyDescent="0.25">
      <c r="B2889" s="1">
        <v>44170.458333333336</v>
      </c>
      <c r="C2889">
        <v>0.58726</v>
      </c>
      <c r="E2889">
        <v>0.17416000000000001</v>
      </c>
    </row>
    <row r="2890" spans="2:5" x14ac:dyDescent="0.25">
      <c r="B2890" s="1">
        <v>44170.416666666664</v>
      </c>
      <c r="C2890">
        <v>0.59404999999999997</v>
      </c>
      <c r="E2890">
        <v>0.17501</v>
      </c>
    </row>
    <row r="2891" spans="2:5" x14ac:dyDescent="0.25">
      <c r="B2891" s="1">
        <v>44170.375</v>
      </c>
      <c r="C2891">
        <v>0.59394999999999998</v>
      </c>
      <c r="E2891">
        <v>0.17415</v>
      </c>
    </row>
    <row r="2892" spans="2:5" x14ac:dyDescent="0.25">
      <c r="B2892" s="1">
        <v>44170.333333333336</v>
      </c>
      <c r="C2892">
        <v>0.59465000000000001</v>
      </c>
      <c r="E2892">
        <v>0.17433000000000001</v>
      </c>
    </row>
    <row r="2893" spans="2:5" x14ac:dyDescent="0.25">
      <c r="B2893" s="1">
        <v>44170.291666666664</v>
      </c>
      <c r="C2893">
        <v>0.57957000000000003</v>
      </c>
      <c r="E2893">
        <v>0.16861999999999999</v>
      </c>
    </row>
    <row r="2894" spans="2:5" x14ac:dyDescent="0.25">
      <c r="B2894" s="1">
        <v>44170.25</v>
      </c>
      <c r="C2894">
        <v>0.58684000000000003</v>
      </c>
      <c r="E2894">
        <v>0.17061000000000001</v>
      </c>
    </row>
    <row r="2895" spans="2:5" x14ac:dyDescent="0.25">
      <c r="B2895" s="1">
        <v>44170.208333333336</v>
      </c>
      <c r="C2895">
        <v>0.58689999999999998</v>
      </c>
      <c r="E2895">
        <v>0.17008000000000001</v>
      </c>
    </row>
    <row r="2896" spans="2:5" x14ac:dyDescent="0.25">
      <c r="B2896" s="1">
        <v>44170.166666666664</v>
      </c>
      <c r="C2896">
        <v>0.57899999999999996</v>
      </c>
      <c r="E2896">
        <v>0.16688</v>
      </c>
    </row>
    <row r="2897" spans="2:5" x14ac:dyDescent="0.25">
      <c r="B2897" s="1">
        <v>44170.125</v>
      </c>
      <c r="C2897">
        <v>0.57159000000000004</v>
      </c>
      <c r="E2897">
        <v>0.16588</v>
      </c>
    </row>
    <row r="2898" spans="2:5" x14ac:dyDescent="0.25">
      <c r="B2898" s="1">
        <v>44170.083333333336</v>
      </c>
      <c r="C2898">
        <v>0.56435000000000002</v>
      </c>
      <c r="E2898">
        <v>0.16305</v>
      </c>
    </row>
    <row r="2899" spans="2:5" x14ac:dyDescent="0.25">
      <c r="B2899" s="1">
        <v>44170.041666666664</v>
      </c>
      <c r="C2899">
        <v>0.56074000000000002</v>
      </c>
      <c r="E2899">
        <v>0.16173999999999999</v>
      </c>
    </row>
    <row r="2900" spans="2:5" x14ac:dyDescent="0.25">
      <c r="B2900" s="1">
        <v>44170</v>
      </c>
      <c r="C2900">
        <v>0.56942000000000004</v>
      </c>
      <c r="E2900">
        <v>0.16592000000000001</v>
      </c>
    </row>
    <row r="2901" spans="2:5" x14ac:dyDescent="0.25">
      <c r="B2901" s="1">
        <v>44169.958333333336</v>
      </c>
      <c r="C2901">
        <v>0.55367</v>
      </c>
      <c r="E2901">
        <v>0.16153999999999999</v>
      </c>
    </row>
    <row r="2902" spans="2:5" x14ac:dyDescent="0.25">
      <c r="B2902" s="1">
        <v>44169.916666666664</v>
      </c>
      <c r="C2902">
        <v>0.54793999999999998</v>
      </c>
      <c r="E2902">
        <v>0.16064000000000001</v>
      </c>
    </row>
    <row r="2903" spans="2:5" x14ac:dyDescent="0.25">
      <c r="B2903" s="1">
        <v>44169.875</v>
      </c>
      <c r="C2903">
        <v>0.55747999999999998</v>
      </c>
      <c r="E2903">
        <v>0.16358</v>
      </c>
    </row>
    <row r="2904" spans="2:5" x14ac:dyDescent="0.25">
      <c r="B2904" s="1">
        <v>44169.833333333336</v>
      </c>
      <c r="C2904">
        <v>0.56818999999999997</v>
      </c>
      <c r="E2904">
        <v>0.16863</v>
      </c>
    </row>
    <row r="2905" spans="2:5" x14ac:dyDescent="0.25">
      <c r="B2905" s="1">
        <v>44169.791666666664</v>
      </c>
      <c r="C2905">
        <v>0.57674000000000003</v>
      </c>
      <c r="E2905">
        <v>0.17135</v>
      </c>
    </row>
    <row r="2906" spans="2:5" x14ac:dyDescent="0.25">
      <c r="B2906" s="1">
        <v>44169.75</v>
      </c>
      <c r="C2906">
        <v>0.58125000000000004</v>
      </c>
      <c r="E2906">
        <v>0.17380000000000001</v>
      </c>
    </row>
    <row r="2907" spans="2:5" x14ac:dyDescent="0.25">
      <c r="B2907" s="1">
        <v>44169.708333333336</v>
      </c>
      <c r="C2907">
        <v>0.57481000000000004</v>
      </c>
      <c r="E2907">
        <v>0.17102999999999999</v>
      </c>
    </row>
    <row r="2908" spans="2:5" x14ac:dyDescent="0.25">
      <c r="B2908" s="1">
        <v>44169.666666666664</v>
      </c>
      <c r="C2908">
        <v>0.57762000000000002</v>
      </c>
      <c r="E2908">
        <v>0.17116999999999999</v>
      </c>
    </row>
    <row r="2909" spans="2:5" x14ac:dyDescent="0.25">
      <c r="B2909" s="1">
        <v>44169.625</v>
      </c>
      <c r="C2909">
        <v>0.59150000000000003</v>
      </c>
      <c r="E2909">
        <v>0.17180999999999999</v>
      </c>
    </row>
    <row r="2910" spans="2:5" x14ac:dyDescent="0.25">
      <c r="B2910" s="1">
        <v>44169.583333333336</v>
      </c>
      <c r="C2910">
        <v>0.59919999999999995</v>
      </c>
      <c r="E2910">
        <v>0.17582999999999999</v>
      </c>
    </row>
    <row r="2911" spans="2:5" x14ac:dyDescent="0.25">
      <c r="B2911" s="1">
        <v>44169.541666666664</v>
      </c>
      <c r="C2911">
        <v>0.59699999999999998</v>
      </c>
      <c r="E2911">
        <v>0.17532</v>
      </c>
    </row>
    <row r="2912" spans="2:5" x14ac:dyDescent="0.25">
      <c r="B2912" s="1">
        <v>44169.5</v>
      </c>
      <c r="C2912">
        <v>0.60229999999999995</v>
      </c>
      <c r="E2912">
        <v>0.17735999999999999</v>
      </c>
    </row>
    <row r="2913" spans="2:5" x14ac:dyDescent="0.25">
      <c r="B2913" s="1">
        <v>44169.458333333336</v>
      </c>
      <c r="C2913">
        <v>0.59055999999999997</v>
      </c>
      <c r="E2913">
        <v>0.17371</v>
      </c>
    </row>
    <row r="2914" spans="2:5" x14ac:dyDescent="0.25">
      <c r="B2914" s="1">
        <v>44169.416666666664</v>
      </c>
      <c r="C2914">
        <v>0.60682000000000003</v>
      </c>
      <c r="E2914">
        <v>0.17949999999999999</v>
      </c>
    </row>
    <row r="2915" spans="2:5" x14ac:dyDescent="0.25">
      <c r="B2915" s="1">
        <v>44169.375</v>
      </c>
      <c r="C2915">
        <v>0.61817</v>
      </c>
      <c r="E2915">
        <v>0.18371000000000001</v>
      </c>
    </row>
    <row r="2916" spans="2:5" x14ac:dyDescent="0.25">
      <c r="B2916" s="1">
        <v>44169.333333333336</v>
      </c>
      <c r="C2916">
        <v>0.62360000000000004</v>
      </c>
      <c r="E2916">
        <v>0.18509999999999999</v>
      </c>
    </row>
    <row r="2917" spans="2:5" x14ac:dyDescent="0.25">
      <c r="B2917" s="1">
        <v>44169.291666666664</v>
      </c>
      <c r="C2917">
        <v>0.61661999999999995</v>
      </c>
      <c r="E2917">
        <v>0.18232999999999999</v>
      </c>
    </row>
    <row r="2918" spans="2:5" x14ac:dyDescent="0.25">
      <c r="B2918" s="1">
        <v>44169.25</v>
      </c>
      <c r="C2918">
        <v>0.61843999999999999</v>
      </c>
      <c r="E2918">
        <v>0.18328</v>
      </c>
    </row>
    <row r="2919" spans="2:5" x14ac:dyDescent="0.25">
      <c r="B2919" s="1">
        <v>44169.208333333336</v>
      </c>
      <c r="C2919">
        <v>0.61336000000000002</v>
      </c>
      <c r="E2919">
        <v>0.18259</v>
      </c>
    </row>
    <row r="2920" spans="2:5" x14ac:dyDescent="0.25">
      <c r="B2920" s="1">
        <v>44169.166666666664</v>
      </c>
      <c r="C2920">
        <v>0.61651</v>
      </c>
      <c r="E2920">
        <v>0.18303</v>
      </c>
    </row>
    <row r="2921" spans="2:5" x14ac:dyDescent="0.25">
      <c r="B2921" s="1">
        <v>44169.125</v>
      </c>
      <c r="C2921">
        <v>0.61101000000000005</v>
      </c>
      <c r="E2921">
        <v>0.18103</v>
      </c>
    </row>
    <row r="2922" spans="2:5" x14ac:dyDescent="0.25">
      <c r="B2922" s="1">
        <v>44169.083333333336</v>
      </c>
      <c r="C2922">
        <v>0.61717999999999995</v>
      </c>
      <c r="E2922">
        <v>0.18398</v>
      </c>
    </row>
    <row r="2923" spans="2:5" x14ac:dyDescent="0.25">
      <c r="B2923" s="1">
        <v>44169.041666666664</v>
      </c>
      <c r="C2923">
        <v>0.62690999999999997</v>
      </c>
      <c r="E2923">
        <v>0.18679999999999999</v>
      </c>
    </row>
    <row r="2924" spans="2:5" x14ac:dyDescent="0.25">
      <c r="B2924" s="1">
        <v>44169</v>
      </c>
      <c r="C2924">
        <v>0.63156000000000001</v>
      </c>
      <c r="E2924">
        <v>0.18437000000000001</v>
      </c>
    </row>
    <row r="2925" spans="2:5" x14ac:dyDescent="0.25">
      <c r="B2925" s="1">
        <v>44168.958333333336</v>
      </c>
      <c r="C2925">
        <v>0.63046000000000002</v>
      </c>
      <c r="E2925">
        <v>0.18436</v>
      </c>
    </row>
    <row r="2926" spans="2:5" x14ac:dyDescent="0.25">
      <c r="B2926" s="1">
        <v>44168.916666666664</v>
      </c>
      <c r="C2926">
        <v>0.62743000000000004</v>
      </c>
      <c r="E2926">
        <v>0.18473000000000001</v>
      </c>
    </row>
    <row r="2927" spans="2:5" x14ac:dyDescent="0.25">
      <c r="B2927" s="1">
        <v>44168.875</v>
      </c>
      <c r="C2927">
        <v>0.62941000000000003</v>
      </c>
      <c r="E2927">
        <v>0.18359</v>
      </c>
    </row>
    <row r="2928" spans="2:5" x14ac:dyDescent="0.25">
      <c r="B2928" s="1">
        <v>44168.833333333336</v>
      </c>
      <c r="C2928">
        <v>0.62705</v>
      </c>
      <c r="E2928">
        <v>0.18318000000000001</v>
      </c>
    </row>
    <row r="2929" spans="2:5" x14ac:dyDescent="0.25">
      <c r="B2929" s="1">
        <v>44168.791666666664</v>
      </c>
      <c r="C2929">
        <v>0.63044999999999995</v>
      </c>
      <c r="E2929">
        <v>0.18484999999999999</v>
      </c>
    </row>
    <row r="2930" spans="2:5" x14ac:dyDescent="0.25">
      <c r="B2930" s="1">
        <v>44168.75</v>
      </c>
      <c r="C2930">
        <v>0.62973000000000001</v>
      </c>
      <c r="E2930">
        <v>0.18421999999999999</v>
      </c>
    </row>
    <row r="2931" spans="2:5" x14ac:dyDescent="0.25">
      <c r="B2931" s="1">
        <v>44168.708333333336</v>
      </c>
      <c r="C2931">
        <v>0.62814000000000003</v>
      </c>
      <c r="E2931">
        <v>0.18384</v>
      </c>
    </row>
    <row r="2932" spans="2:5" x14ac:dyDescent="0.25">
      <c r="B2932" s="1">
        <v>44168.666666666664</v>
      </c>
      <c r="C2932">
        <v>0.63066</v>
      </c>
      <c r="E2932">
        <v>0.18437999999999999</v>
      </c>
    </row>
    <row r="2933" spans="2:5" x14ac:dyDescent="0.25">
      <c r="B2933" s="1">
        <v>44168.625</v>
      </c>
      <c r="C2933">
        <v>0.63400000000000001</v>
      </c>
      <c r="E2933">
        <v>0.18853</v>
      </c>
    </row>
    <row r="2934" spans="2:5" x14ac:dyDescent="0.25">
      <c r="B2934" s="1">
        <v>44168.583333333336</v>
      </c>
      <c r="C2934">
        <v>0.62861</v>
      </c>
      <c r="E2934">
        <v>0.18657000000000001</v>
      </c>
    </row>
    <row r="2935" spans="2:5" x14ac:dyDescent="0.25">
      <c r="B2935" s="1">
        <v>44168.541666666664</v>
      </c>
      <c r="C2935">
        <v>0.62419000000000002</v>
      </c>
      <c r="E2935">
        <v>0.18225</v>
      </c>
    </row>
    <row r="2936" spans="2:5" x14ac:dyDescent="0.25">
      <c r="B2936" s="1">
        <v>44168.5</v>
      </c>
      <c r="C2936">
        <v>0.62592999999999999</v>
      </c>
      <c r="E2936">
        <v>0.18239</v>
      </c>
    </row>
    <row r="2937" spans="2:5" x14ac:dyDescent="0.25">
      <c r="B2937" s="1">
        <v>44168.458333333336</v>
      </c>
      <c r="C2937">
        <v>0.62943000000000005</v>
      </c>
      <c r="E2937">
        <v>0.18425</v>
      </c>
    </row>
    <row r="2938" spans="2:5" x14ac:dyDescent="0.25">
      <c r="B2938" s="1">
        <v>44168.416666666664</v>
      </c>
      <c r="C2938">
        <v>0.62729999999999997</v>
      </c>
      <c r="E2938">
        <v>0.18348</v>
      </c>
    </row>
    <row r="2939" spans="2:5" x14ac:dyDescent="0.25">
      <c r="B2939" s="1">
        <v>44168.375</v>
      </c>
      <c r="C2939">
        <v>0.62641999999999998</v>
      </c>
      <c r="E2939">
        <v>0.18207999999999999</v>
      </c>
    </row>
    <row r="2940" spans="2:5" x14ac:dyDescent="0.25">
      <c r="B2940" s="1">
        <v>44168.333333333336</v>
      </c>
      <c r="C2940">
        <v>0.627</v>
      </c>
      <c r="E2940">
        <v>0.18329999999999999</v>
      </c>
    </row>
    <row r="2941" spans="2:5" x14ac:dyDescent="0.25">
      <c r="B2941" s="1">
        <v>44168.291666666664</v>
      </c>
      <c r="C2941">
        <v>0.62305999999999995</v>
      </c>
      <c r="E2941">
        <v>0.18265000000000001</v>
      </c>
    </row>
    <row r="2942" spans="2:5" x14ac:dyDescent="0.25">
      <c r="B2942" s="1">
        <v>44168.25</v>
      </c>
      <c r="C2942">
        <v>0.61773</v>
      </c>
      <c r="E2942">
        <v>0.18112</v>
      </c>
    </row>
    <row r="2943" spans="2:5" x14ac:dyDescent="0.25">
      <c r="B2943" s="1">
        <v>44168.208333333336</v>
      </c>
      <c r="C2943">
        <v>0.61770000000000003</v>
      </c>
      <c r="E2943">
        <v>0.18054000000000001</v>
      </c>
    </row>
    <row r="2944" spans="2:5" x14ac:dyDescent="0.25">
      <c r="B2944" s="1">
        <v>44168.166666666664</v>
      </c>
      <c r="C2944">
        <v>0.62061999999999995</v>
      </c>
      <c r="E2944">
        <v>0.18123</v>
      </c>
    </row>
    <row r="2945" spans="2:5" x14ac:dyDescent="0.25">
      <c r="B2945" s="1">
        <v>44168.125</v>
      </c>
      <c r="C2945">
        <v>0.62185000000000001</v>
      </c>
      <c r="E2945">
        <v>0.18340999999999999</v>
      </c>
    </row>
    <row r="2946" spans="2:5" x14ac:dyDescent="0.25">
      <c r="B2946" s="1">
        <v>44168.083333333336</v>
      </c>
      <c r="C2946">
        <v>0.62122999999999995</v>
      </c>
      <c r="E2946">
        <v>0.18234</v>
      </c>
    </row>
    <row r="2947" spans="2:5" x14ac:dyDescent="0.25">
      <c r="B2947" s="1">
        <v>44168.041666666664</v>
      </c>
      <c r="C2947">
        <v>0.62075999999999998</v>
      </c>
      <c r="E2947">
        <v>0.18206</v>
      </c>
    </row>
    <row r="2948" spans="2:5" x14ac:dyDescent="0.25">
      <c r="B2948" s="1">
        <v>44168</v>
      </c>
      <c r="C2948">
        <v>0.62694000000000005</v>
      </c>
      <c r="E2948">
        <v>0.18465000000000001</v>
      </c>
    </row>
    <row r="2949" spans="2:5" x14ac:dyDescent="0.25">
      <c r="B2949" s="1">
        <v>44167.958333333336</v>
      </c>
      <c r="C2949">
        <v>0.62971999999999995</v>
      </c>
      <c r="E2949">
        <v>0.18514</v>
      </c>
    </row>
    <row r="2950" spans="2:5" x14ac:dyDescent="0.25">
      <c r="B2950" s="1">
        <v>44167.916666666664</v>
      </c>
      <c r="C2950">
        <v>0.62073</v>
      </c>
      <c r="E2950">
        <v>0.18231</v>
      </c>
    </row>
    <row r="2951" spans="2:5" x14ac:dyDescent="0.25">
      <c r="B2951" s="1">
        <v>44167.875</v>
      </c>
      <c r="C2951">
        <v>0.61734</v>
      </c>
      <c r="E2951">
        <v>0.18274000000000001</v>
      </c>
    </row>
    <row r="2952" spans="2:5" x14ac:dyDescent="0.25">
      <c r="B2952" s="1">
        <v>44167.833333333336</v>
      </c>
      <c r="C2952">
        <v>0.61834</v>
      </c>
      <c r="E2952">
        <v>0.18418000000000001</v>
      </c>
    </row>
    <row r="2953" spans="2:5" x14ac:dyDescent="0.25">
      <c r="B2953" s="1">
        <v>44167.791666666664</v>
      </c>
      <c r="C2953">
        <v>0.61836000000000002</v>
      </c>
      <c r="E2953">
        <v>0.18426999999999999</v>
      </c>
    </row>
    <row r="2954" spans="2:5" x14ac:dyDescent="0.25">
      <c r="B2954" s="1">
        <v>44167.75</v>
      </c>
      <c r="C2954">
        <v>0.61573</v>
      </c>
      <c r="E2954">
        <v>0.18274000000000001</v>
      </c>
    </row>
    <row r="2955" spans="2:5" x14ac:dyDescent="0.25">
      <c r="B2955" s="1">
        <v>44167.708333333336</v>
      </c>
      <c r="C2955">
        <v>0.61316000000000004</v>
      </c>
      <c r="E2955">
        <v>0.18176999999999999</v>
      </c>
    </row>
    <row r="2956" spans="2:5" x14ac:dyDescent="0.25">
      <c r="B2956" s="1">
        <v>44167.666666666664</v>
      </c>
      <c r="C2956">
        <v>0.60409000000000002</v>
      </c>
      <c r="E2956">
        <v>0.17946999999999999</v>
      </c>
    </row>
    <row r="2957" spans="2:5" x14ac:dyDescent="0.25">
      <c r="B2957" s="1">
        <v>44167.625</v>
      </c>
      <c r="C2957">
        <v>0.61263999999999996</v>
      </c>
      <c r="E2957">
        <v>0.18118999999999999</v>
      </c>
    </row>
    <row r="2958" spans="2:5" x14ac:dyDescent="0.25">
      <c r="B2958" s="1">
        <v>44167.583333333336</v>
      </c>
      <c r="C2958">
        <v>0.61173999999999995</v>
      </c>
      <c r="E2958">
        <v>0.18304999999999999</v>
      </c>
    </row>
    <row r="2959" spans="2:5" x14ac:dyDescent="0.25">
      <c r="B2959" s="1">
        <v>44167.541666666664</v>
      </c>
      <c r="C2959">
        <v>0.61868999999999996</v>
      </c>
      <c r="E2959">
        <v>0.18573999999999999</v>
      </c>
    </row>
    <row r="2960" spans="2:5" x14ac:dyDescent="0.25">
      <c r="B2960" s="1">
        <v>44167.5</v>
      </c>
      <c r="C2960">
        <v>0.61734</v>
      </c>
      <c r="E2960">
        <v>0.18645</v>
      </c>
    </row>
    <row r="2961" spans="2:5" x14ac:dyDescent="0.25">
      <c r="B2961" s="1">
        <v>44167.458333333336</v>
      </c>
      <c r="C2961">
        <v>0.62460000000000004</v>
      </c>
      <c r="E2961">
        <v>0.18701000000000001</v>
      </c>
    </row>
    <row r="2962" spans="2:5" x14ac:dyDescent="0.25">
      <c r="B2962" s="1">
        <v>44167.416666666664</v>
      </c>
      <c r="C2962">
        <v>0.62026000000000003</v>
      </c>
      <c r="E2962">
        <v>0.1867</v>
      </c>
    </row>
    <row r="2963" spans="2:5" x14ac:dyDescent="0.25">
      <c r="B2963" s="1">
        <v>44167.375</v>
      </c>
      <c r="C2963">
        <v>0.61729999999999996</v>
      </c>
      <c r="E2963">
        <v>0.18490999999999999</v>
      </c>
    </row>
    <row r="2964" spans="2:5" x14ac:dyDescent="0.25">
      <c r="B2964" s="1">
        <v>44167.333333333336</v>
      </c>
      <c r="C2964">
        <v>0.62270999999999999</v>
      </c>
      <c r="E2964">
        <v>0.18623000000000001</v>
      </c>
    </row>
    <row r="2965" spans="2:5" x14ac:dyDescent="0.25">
      <c r="B2965" s="1">
        <v>44167.291666666664</v>
      </c>
      <c r="C2965">
        <v>0.62722</v>
      </c>
      <c r="E2965">
        <v>0.18715999999999999</v>
      </c>
    </row>
    <row r="2966" spans="2:5" x14ac:dyDescent="0.25">
      <c r="B2966" s="1">
        <v>44167.25</v>
      </c>
      <c r="C2966">
        <v>0.61765999999999999</v>
      </c>
      <c r="E2966">
        <v>0.18495</v>
      </c>
    </row>
    <row r="2967" spans="2:5" x14ac:dyDescent="0.25">
      <c r="B2967" s="1">
        <v>44167.208333333336</v>
      </c>
      <c r="C2967">
        <v>0.60585999999999995</v>
      </c>
      <c r="E2967">
        <v>0.18099999999999999</v>
      </c>
    </row>
    <row r="2968" spans="2:5" x14ac:dyDescent="0.25">
      <c r="B2968" s="1">
        <v>44167.166666666664</v>
      </c>
      <c r="C2968">
        <v>0.60409000000000002</v>
      </c>
      <c r="E2968">
        <v>0.17985000000000001</v>
      </c>
    </row>
    <row r="2969" spans="2:5" x14ac:dyDescent="0.25">
      <c r="B2969" s="1">
        <v>44167.125</v>
      </c>
      <c r="C2969">
        <v>0.61168999999999996</v>
      </c>
      <c r="E2969">
        <v>0.18049000000000001</v>
      </c>
    </row>
    <row r="2970" spans="2:5" x14ac:dyDescent="0.25">
      <c r="B2970" s="1">
        <v>44167.083333333336</v>
      </c>
      <c r="C2970">
        <v>0.61224000000000001</v>
      </c>
      <c r="E2970">
        <v>0.18193000000000001</v>
      </c>
    </row>
    <row r="2971" spans="2:5" x14ac:dyDescent="0.25">
      <c r="B2971" s="1">
        <v>44167.041666666664</v>
      </c>
      <c r="C2971">
        <v>0.61946000000000001</v>
      </c>
      <c r="E2971">
        <v>0.18495</v>
      </c>
    </row>
    <row r="2972" spans="2:5" x14ac:dyDescent="0.25">
      <c r="B2972" s="1">
        <v>44167</v>
      </c>
      <c r="C2972">
        <v>0.61729999999999996</v>
      </c>
      <c r="E2972">
        <v>0.18578</v>
      </c>
    </row>
    <row r="2973" spans="2:5" x14ac:dyDescent="0.25">
      <c r="B2973" s="1">
        <v>44166.958333333336</v>
      </c>
      <c r="C2973">
        <v>0.61087999999999998</v>
      </c>
      <c r="E2973">
        <v>0.18382000000000001</v>
      </c>
    </row>
    <row r="2974" spans="2:5" x14ac:dyDescent="0.25">
      <c r="B2974" s="1">
        <v>44166.916666666664</v>
      </c>
      <c r="C2974">
        <v>0.61828000000000005</v>
      </c>
      <c r="E2974">
        <v>0.18547</v>
      </c>
    </row>
    <row r="2975" spans="2:5" x14ac:dyDescent="0.25">
      <c r="B2975" s="1">
        <v>44166.875</v>
      </c>
      <c r="C2975">
        <v>0.62653000000000003</v>
      </c>
      <c r="E2975">
        <v>0.18690999999999999</v>
      </c>
    </row>
    <row r="2976" spans="2:5" x14ac:dyDescent="0.25">
      <c r="B2976" s="1">
        <v>44166.833333333336</v>
      </c>
      <c r="C2976">
        <v>0.62150000000000005</v>
      </c>
      <c r="E2976">
        <v>0.18662999999999999</v>
      </c>
    </row>
    <row r="2977" spans="2:5" x14ac:dyDescent="0.25">
      <c r="B2977" s="1">
        <v>44166.791666666664</v>
      </c>
      <c r="C2977">
        <v>0.62595000000000001</v>
      </c>
      <c r="E2977">
        <v>0.18881999999999999</v>
      </c>
    </row>
    <row r="2978" spans="2:5" x14ac:dyDescent="0.25">
      <c r="B2978" s="1">
        <v>44166.75</v>
      </c>
      <c r="C2978">
        <v>0.61660999999999999</v>
      </c>
      <c r="E2978">
        <v>0.18543999999999999</v>
      </c>
    </row>
    <row r="2979" spans="2:5" x14ac:dyDescent="0.25">
      <c r="B2979" s="1">
        <v>44166.708333333336</v>
      </c>
      <c r="C2979">
        <v>0.62907999999999997</v>
      </c>
      <c r="E2979">
        <v>0.18828</v>
      </c>
    </row>
    <row r="2980" spans="2:5" x14ac:dyDescent="0.25">
      <c r="B2980" s="1">
        <v>44166.666666666664</v>
      </c>
      <c r="C2980">
        <v>0.62560000000000004</v>
      </c>
      <c r="E2980">
        <v>0.18708</v>
      </c>
    </row>
    <row r="2981" spans="2:5" x14ac:dyDescent="0.25">
      <c r="B2981" s="1">
        <v>44166.625</v>
      </c>
      <c r="C2981">
        <v>0.63753000000000004</v>
      </c>
      <c r="E2981">
        <v>0.19015000000000001</v>
      </c>
    </row>
    <row r="2982" spans="2:5" x14ac:dyDescent="0.25">
      <c r="B2982" s="1">
        <v>44166.583333333336</v>
      </c>
      <c r="C2982">
        <v>0.64383999999999997</v>
      </c>
      <c r="E2982">
        <v>0.19287000000000001</v>
      </c>
    </row>
    <row r="2983" spans="2:5" x14ac:dyDescent="0.25">
      <c r="B2983" s="1">
        <v>44166.541666666664</v>
      </c>
      <c r="C2983">
        <v>0.62117999999999995</v>
      </c>
      <c r="E2983">
        <v>0.18676000000000001</v>
      </c>
    </row>
    <row r="2984" spans="2:5" x14ac:dyDescent="0.25">
      <c r="B2984" s="1">
        <v>44166.5</v>
      </c>
      <c r="C2984">
        <v>0.60431999999999997</v>
      </c>
      <c r="E2984">
        <v>0.18243999999999999</v>
      </c>
    </row>
    <row r="2985" spans="2:5" x14ac:dyDescent="0.25">
      <c r="B2985" s="1">
        <v>44166.458333333336</v>
      </c>
      <c r="C2985">
        <v>0.65620999999999996</v>
      </c>
      <c r="E2985">
        <v>0.19574</v>
      </c>
    </row>
    <row r="2986" spans="2:5" x14ac:dyDescent="0.25">
      <c r="B2986" s="1">
        <v>44166.416666666664</v>
      </c>
      <c r="C2986">
        <v>0.67051000000000005</v>
      </c>
      <c r="E2986">
        <v>0.19994999999999999</v>
      </c>
    </row>
    <row r="2987" spans="2:5" x14ac:dyDescent="0.25">
      <c r="B2987" s="1">
        <v>44166.375</v>
      </c>
      <c r="C2987">
        <v>0.66834000000000005</v>
      </c>
      <c r="E2987">
        <v>0.19952</v>
      </c>
    </row>
    <row r="2988" spans="2:5" x14ac:dyDescent="0.25">
      <c r="B2988" s="1">
        <v>44166.333333333336</v>
      </c>
      <c r="C2988">
        <v>0.66600000000000004</v>
      </c>
      <c r="E2988">
        <v>0.19991999999999999</v>
      </c>
    </row>
    <row r="2989" spans="2:5" x14ac:dyDescent="0.25">
      <c r="B2989" s="1">
        <v>44166.291666666664</v>
      </c>
      <c r="C2989">
        <v>0.66195999999999999</v>
      </c>
      <c r="E2989">
        <v>0.20099</v>
      </c>
    </row>
    <row r="2990" spans="2:5" x14ac:dyDescent="0.25">
      <c r="B2990" s="1">
        <v>44166.25</v>
      </c>
      <c r="C2990">
        <v>0.65019000000000005</v>
      </c>
      <c r="E2990">
        <v>0.19595000000000001</v>
      </c>
    </row>
    <row r="2991" spans="2:5" x14ac:dyDescent="0.25">
      <c r="B2991" s="1">
        <v>44166.208333333336</v>
      </c>
      <c r="C2991">
        <v>0.65354000000000001</v>
      </c>
      <c r="E2991">
        <v>0.19700999999999999</v>
      </c>
    </row>
    <row r="2992" spans="2:5" x14ac:dyDescent="0.25">
      <c r="B2992" s="1">
        <v>44166.166666666664</v>
      </c>
      <c r="C2992">
        <v>0.64481999999999995</v>
      </c>
      <c r="E2992">
        <v>0.19508</v>
      </c>
    </row>
    <row r="2993" spans="2:5" x14ac:dyDescent="0.25">
      <c r="B2993" s="1">
        <v>44166.125</v>
      </c>
      <c r="C2993">
        <v>0.65175000000000005</v>
      </c>
      <c r="E2993">
        <v>0.1963</v>
      </c>
    </row>
    <row r="2994" spans="2:5" x14ac:dyDescent="0.25">
      <c r="B2994" s="1">
        <v>44166.083333333336</v>
      </c>
      <c r="C2994">
        <v>0.65883999999999998</v>
      </c>
      <c r="E2994">
        <v>0.19883000000000001</v>
      </c>
    </row>
    <row r="2995" spans="2:5" x14ac:dyDescent="0.25">
      <c r="B2995" s="1">
        <v>44166.041666666664</v>
      </c>
      <c r="C2995">
        <v>0.66034999999999999</v>
      </c>
      <c r="E2995">
        <v>0.20008999999999999</v>
      </c>
    </row>
    <row r="2996" spans="2:5" x14ac:dyDescent="0.25">
      <c r="B2996" s="1">
        <v>44166</v>
      </c>
      <c r="C2996">
        <v>0.65749999999999997</v>
      </c>
      <c r="E2996">
        <v>0.19892000000000001</v>
      </c>
    </row>
    <row r="2997" spans="2:5" x14ac:dyDescent="0.25">
      <c r="B2997" s="1">
        <v>44165.958333333336</v>
      </c>
      <c r="C2997">
        <v>0.66417000000000004</v>
      </c>
      <c r="E2997">
        <v>0.20294999999999999</v>
      </c>
    </row>
    <row r="2998" spans="2:5" x14ac:dyDescent="0.25">
      <c r="B2998" s="1">
        <v>44165.916666666664</v>
      </c>
      <c r="C2998">
        <v>0.65734999999999999</v>
      </c>
      <c r="E2998">
        <v>0.19853000000000001</v>
      </c>
    </row>
    <row r="2999" spans="2:5" x14ac:dyDescent="0.25">
      <c r="B2999" s="1">
        <v>44165.875</v>
      </c>
      <c r="C2999">
        <v>0.64732999999999996</v>
      </c>
      <c r="E2999">
        <v>0.19830999999999999</v>
      </c>
    </row>
    <row r="3000" spans="2:5" x14ac:dyDescent="0.25">
      <c r="B3000" s="1">
        <v>44165.833333333336</v>
      </c>
      <c r="C3000">
        <v>0.65017999999999998</v>
      </c>
      <c r="E3000">
        <v>0.19954</v>
      </c>
    </row>
    <row r="3001" spans="2:5" x14ac:dyDescent="0.25">
      <c r="B3001" s="1">
        <v>44165.791666666664</v>
      </c>
      <c r="C3001">
        <v>0.64026000000000005</v>
      </c>
      <c r="E3001">
        <v>0.19947999999999999</v>
      </c>
    </row>
    <row r="3002" spans="2:5" x14ac:dyDescent="0.25">
      <c r="B3002" s="1">
        <v>44165.75</v>
      </c>
      <c r="C3002">
        <v>0.63600999999999996</v>
      </c>
      <c r="E3002">
        <v>0.19869999999999999</v>
      </c>
    </row>
    <row r="3003" spans="2:5" x14ac:dyDescent="0.25">
      <c r="B3003" s="1">
        <v>44165.708333333336</v>
      </c>
      <c r="C3003">
        <v>0.64770000000000005</v>
      </c>
      <c r="E3003">
        <v>0.19999</v>
      </c>
    </row>
    <row r="3004" spans="2:5" x14ac:dyDescent="0.25">
      <c r="B3004" s="1">
        <v>44165.666666666664</v>
      </c>
      <c r="C3004">
        <v>0.64570000000000005</v>
      </c>
      <c r="E3004">
        <v>0.19919000000000001</v>
      </c>
    </row>
    <row r="3005" spans="2:5" x14ac:dyDescent="0.25">
      <c r="B3005" s="1">
        <v>44165.625</v>
      </c>
      <c r="C3005">
        <v>0.63790999999999998</v>
      </c>
      <c r="E3005">
        <v>0.19832</v>
      </c>
    </row>
    <row r="3006" spans="2:5" x14ac:dyDescent="0.25">
      <c r="B3006" s="1">
        <v>44165.583333333336</v>
      </c>
      <c r="C3006">
        <v>0.65322000000000002</v>
      </c>
      <c r="E3006">
        <v>0.20050000000000001</v>
      </c>
    </row>
    <row r="3007" spans="2:5" x14ac:dyDescent="0.25">
      <c r="B3007" s="1">
        <v>44165.541666666664</v>
      </c>
      <c r="C3007">
        <v>0.64149</v>
      </c>
      <c r="E3007">
        <v>0.19747999999999999</v>
      </c>
    </row>
    <row r="3008" spans="2:5" x14ac:dyDescent="0.25">
      <c r="B3008" s="1">
        <v>44165.5</v>
      </c>
      <c r="C3008">
        <v>0.62497000000000003</v>
      </c>
      <c r="E3008">
        <v>0.19483</v>
      </c>
    </row>
    <row r="3009" spans="2:5" x14ac:dyDescent="0.25">
      <c r="B3009" s="1">
        <v>44165.458333333336</v>
      </c>
      <c r="C3009">
        <v>0.62370000000000003</v>
      </c>
      <c r="E3009">
        <v>0.19675999999999999</v>
      </c>
    </row>
    <row r="3010" spans="2:5" x14ac:dyDescent="0.25">
      <c r="B3010" s="1">
        <v>44165.416666666664</v>
      </c>
      <c r="C3010">
        <v>0.61499999999999999</v>
      </c>
      <c r="E3010">
        <v>0.19336999999999999</v>
      </c>
    </row>
    <row r="3011" spans="2:5" x14ac:dyDescent="0.25">
      <c r="B3011" s="1">
        <v>44165.375</v>
      </c>
      <c r="C3011">
        <v>0.61229999999999996</v>
      </c>
      <c r="E3011">
        <v>0.19384000000000001</v>
      </c>
    </row>
    <row r="3012" spans="2:5" x14ac:dyDescent="0.25">
      <c r="B3012" s="1">
        <v>44165.333333333336</v>
      </c>
      <c r="C3012">
        <v>0.61226999999999998</v>
      </c>
      <c r="E3012">
        <v>0.19158</v>
      </c>
    </row>
    <row r="3013" spans="2:5" x14ac:dyDescent="0.25">
      <c r="B3013" s="1">
        <v>44165.291666666664</v>
      </c>
      <c r="C3013">
        <v>0.62517</v>
      </c>
      <c r="E3013">
        <v>0.19792000000000001</v>
      </c>
    </row>
    <row r="3014" spans="2:5" x14ac:dyDescent="0.25">
      <c r="B3014" s="1">
        <v>44165.208333333336</v>
      </c>
      <c r="C3014">
        <v>0.62575000000000003</v>
      </c>
      <c r="E3014">
        <v>0.19742999999999999</v>
      </c>
    </row>
    <row r="3015" spans="2:5" x14ac:dyDescent="0.25">
      <c r="B3015" s="1">
        <v>44165.166666666664</v>
      </c>
      <c r="C3015">
        <v>0.62924999999999998</v>
      </c>
      <c r="E3015">
        <v>0.19821</v>
      </c>
    </row>
    <row r="3016" spans="2:5" x14ac:dyDescent="0.25">
      <c r="B3016" s="1">
        <v>44165.125</v>
      </c>
      <c r="C3016">
        <v>0.62927</v>
      </c>
      <c r="E3016">
        <v>0.20102</v>
      </c>
    </row>
    <row r="3017" spans="2:5" x14ac:dyDescent="0.25">
      <c r="B3017" s="1">
        <v>44165.083333333336</v>
      </c>
      <c r="C3017">
        <v>0.62924999999999998</v>
      </c>
      <c r="E3017">
        <v>0.20124</v>
      </c>
    </row>
    <row r="3018" spans="2:5" x14ac:dyDescent="0.25">
      <c r="B3018" s="1">
        <v>44165.041666666664</v>
      </c>
      <c r="C3018">
        <v>0.63271999999999995</v>
      </c>
      <c r="E3018">
        <v>0.20114000000000001</v>
      </c>
    </row>
    <row r="3019" spans="2:5" x14ac:dyDescent="0.25">
      <c r="B3019" s="1">
        <v>44165</v>
      </c>
      <c r="C3019">
        <v>0.63300000000000001</v>
      </c>
      <c r="E3019">
        <v>0.20349999999999999</v>
      </c>
    </row>
    <row r="3020" spans="2:5" x14ac:dyDescent="0.25">
      <c r="B3020" s="1">
        <v>44164.958333333336</v>
      </c>
      <c r="C3020">
        <v>0.60543000000000002</v>
      </c>
      <c r="E3020">
        <v>0.19423000000000001</v>
      </c>
    </row>
    <row r="3021" spans="2:5" x14ac:dyDescent="0.25">
      <c r="B3021" s="1">
        <v>44164.916666666664</v>
      </c>
      <c r="C3021">
        <v>0.60424</v>
      </c>
      <c r="E3021">
        <v>0.19323000000000001</v>
      </c>
    </row>
    <row r="3022" spans="2:5" x14ac:dyDescent="0.25">
      <c r="B3022" s="1">
        <v>44164.875</v>
      </c>
      <c r="C3022">
        <v>0.60960999999999999</v>
      </c>
      <c r="E3022">
        <v>0.19600999999999999</v>
      </c>
    </row>
    <row r="3023" spans="2:5" x14ac:dyDescent="0.25">
      <c r="B3023" s="1">
        <v>44164.833333333336</v>
      </c>
      <c r="C3023">
        <v>0.60153000000000001</v>
      </c>
      <c r="E3023">
        <v>0.19384999999999999</v>
      </c>
    </row>
    <row r="3024" spans="2:5" x14ac:dyDescent="0.25">
      <c r="B3024" s="1">
        <v>44164.791666666664</v>
      </c>
      <c r="C3024">
        <v>0.59301000000000004</v>
      </c>
      <c r="E3024">
        <v>0.19106000000000001</v>
      </c>
    </row>
    <row r="3025" spans="2:5" x14ac:dyDescent="0.25">
      <c r="B3025" s="1">
        <v>44164.75</v>
      </c>
      <c r="C3025">
        <v>0.60494999999999999</v>
      </c>
      <c r="E3025">
        <v>0.19248999999999999</v>
      </c>
    </row>
    <row r="3026" spans="2:5" x14ac:dyDescent="0.25">
      <c r="B3026" s="1">
        <v>44164.708333333336</v>
      </c>
      <c r="C3026">
        <v>0.60099999999999998</v>
      </c>
      <c r="E3026">
        <v>0.19367999999999999</v>
      </c>
    </row>
    <row r="3027" spans="2:5" x14ac:dyDescent="0.25">
      <c r="B3027" s="1">
        <v>44164.666666666664</v>
      </c>
      <c r="C3027">
        <v>0.60241</v>
      </c>
      <c r="E3027">
        <v>0.19292999999999999</v>
      </c>
    </row>
    <row r="3028" spans="2:5" x14ac:dyDescent="0.25">
      <c r="B3028" s="1">
        <v>44164.625</v>
      </c>
      <c r="C3028">
        <v>0.61817999999999995</v>
      </c>
      <c r="E3028">
        <v>0.19689000000000001</v>
      </c>
    </row>
    <row r="3029" spans="2:5" x14ac:dyDescent="0.25">
      <c r="B3029" s="1">
        <v>44164.583333333336</v>
      </c>
      <c r="C3029">
        <v>0.61734</v>
      </c>
      <c r="E3029">
        <v>0.19674</v>
      </c>
    </row>
    <row r="3030" spans="2:5" x14ac:dyDescent="0.25">
      <c r="B3030" s="1">
        <v>44164.541666666664</v>
      </c>
      <c r="C3030">
        <v>0.62358999999999998</v>
      </c>
      <c r="E3030">
        <v>0.19900000000000001</v>
      </c>
    </row>
    <row r="3031" spans="2:5" x14ac:dyDescent="0.25">
      <c r="B3031" s="1">
        <v>44164.5</v>
      </c>
      <c r="C3031">
        <v>0.61555000000000004</v>
      </c>
      <c r="E3031">
        <v>0.19542999999999999</v>
      </c>
    </row>
    <row r="3032" spans="2:5" x14ac:dyDescent="0.25">
      <c r="B3032" s="1">
        <v>44164.458333333336</v>
      </c>
      <c r="C3032">
        <v>0.62143999999999999</v>
      </c>
      <c r="E3032">
        <v>0.19614999999999999</v>
      </c>
    </row>
    <row r="3033" spans="2:5" x14ac:dyDescent="0.25">
      <c r="B3033" s="1">
        <v>44164.416666666664</v>
      </c>
      <c r="C3033">
        <v>0.63066999999999995</v>
      </c>
      <c r="E3033">
        <v>0.19714999999999999</v>
      </c>
    </row>
    <row r="3034" spans="2:5" x14ac:dyDescent="0.25">
      <c r="B3034" s="1">
        <v>44164.375</v>
      </c>
      <c r="C3034">
        <v>0.62229999999999996</v>
      </c>
      <c r="E3034">
        <v>0.19514000000000001</v>
      </c>
    </row>
    <row r="3035" spans="2:5" x14ac:dyDescent="0.25">
      <c r="B3035" s="1">
        <v>44164.333333333336</v>
      </c>
      <c r="C3035">
        <v>0.63349999999999995</v>
      </c>
      <c r="E3035">
        <v>0.19994999999999999</v>
      </c>
    </row>
    <row r="3036" spans="2:5" x14ac:dyDescent="0.25">
      <c r="B3036" s="1">
        <v>44164.291666666664</v>
      </c>
      <c r="C3036">
        <v>0.62604000000000004</v>
      </c>
      <c r="E3036">
        <v>0.19832</v>
      </c>
    </row>
    <row r="3037" spans="2:5" x14ac:dyDescent="0.25">
      <c r="B3037" s="1">
        <v>44164.25</v>
      </c>
      <c r="C3037">
        <v>0.60850000000000004</v>
      </c>
      <c r="E3037">
        <v>0.19239000000000001</v>
      </c>
    </row>
    <row r="3038" spans="2:5" x14ac:dyDescent="0.25">
      <c r="B3038" s="1">
        <v>44164.208333333336</v>
      </c>
      <c r="C3038">
        <v>0.61251</v>
      </c>
      <c r="E3038">
        <v>0.19212000000000001</v>
      </c>
    </row>
    <row r="3039" spans="2:5" x14ac:dyDescent="0.25">
      <c r="B3039" s="1">
        <v>44164.166666666664</v>
      </c>
      <c r="C3039">
        <v>0.61051</v>
      </c>
      <c r="E3039">
        <v>0.19347</v>
      </c>
    </row>
    <row r="3040" spans="2:5" x14ac:dyDescent="0.25">
      <c r="B3040" s="1">
        <v>44164.125</v>
      </c>
      <c r="C3040">
        <v>0.61577999999999999</v>
      </c>
      <c r="E3040">
        <v>0.19406999999999999</v>
      </c>
    </row>
    <row r="3041" spans="2:5" x14ac:dyDescent="0.25">
      <c r="B3041" s="1">
        <v>44164.083333333336</v>
      </c>
      <c r="C3041">
        <v>0.61614999999999998</v>
      </c>
      <c r="E3041">
        <v>0.19719999999999999</v>
      </c>
    </row>
    <row r="3042" spans="2:5" x14ac:dyDescent="0.25">
      <c r="B3042" s="1">
        <v>44164.041666666664</v>
      </c>
      <c r="C3042">
        <v>0.59641999999999995</v>
      </c>
      <c r="E3042">
        <v>0.19266</v>
      </c>
    </row>
    <row r="3043" spans="2:5" x14ac:dyDescent="0.25">
      <c r="B3043" s="1">
        <v>44164</v>
      </c>
      <c r="C3043">
        <v>0.60929999999999995</v>
      </c>
      <c r="E3043">
        <v>0.19392000000000001</v>
      </c>
    </row>
    <row r="3044" spans="2:5" x14ac:dyDescent="0.25">
      <c r="B3044" s="1">
        <v>44163.958333333336</v>
      </c>
      <c r="C3044">
        <v>0.62578999999999996</v>
      </c>
      <c r="E3044">
        <v>0.20021</v>
      </c>
    </row>
    <row r="3045" spans="2:5" x14ac:dyDescent="0.25">
      <c r="B3045" s="1">
        <v>44163.916666666664</v>
      </c>
      <c r="C3045">
        <v>0.62390000000000001</v>
      </c>
      <c r="E3045">
        <v>0.1993</v>
      </c>
    </row>
    <row r="3046" spans="2:5" x14ac:dyDescent="0.25">
      <c r="B3046" s="1">
        <v>44163.875</v>
      </c>
      <c r="C3046">
        <v>0.62561999999999995</v>
      </c>
      <c r="E3046">
        <v>0.20135</v>
      </c>
    </row>
    <row r="3047" spans="2:5" x14ac:dyDescent="0.25">
      <c r="B3047" s="1">
        <v>44163.833333333336</v>
      </c>
      <c r="C3047">
        <v>0.61253999999999997</v>
      </c>
      <c r="E3047">
        <v>0.19699</v>
      </c>
    </row>
    <row r="3048" spans="2:5" x14ac:dyDescent="0.25">
      <c r="B3048" s="1">
        <v>44163.791666666664</v>
      </c>
      <c r="C3048">
        <v>0.63724000000000003</v>
      </c>
      <c r="E3048">
        <v>0.20150999999999999</v>
      </c>
    </row>
    <row r="3049" spans="2:5" x14ac:dyDescent="0.25">
      <c r="B3049" s="1">
        <v>44163.75</v>
      </c>
      <c r="C3049">
        <v>0.63204000000000005</v>
      </c>
      <c r="E3049">
        <v>0.20179</v>
      </c>
    </row>
    <row r="3050" spans="2:5" x14ac:dyDescent="0.25">
      <c r="B3050" s="1">
        <v>44163.708333333336</v>
      </c>
      <c r="C3050">
        <v>0.62563999999999997</v>
      </c>
      <c r="E3050">
        <v>0.20466999999999999</v>
      </c>
    </row>
    <row r="3051" spans="2:5" x14ac:dyDescent="0.25">
      <c r="B3051" s="1">
        <v>44163.666666666664</v>
      </c>
      <c r="C3051">
        <v>0.62036000000000002</v>
      </c>
      <c r="E3051">
        <v>0.20171</v>
      </c>
    </row>
    <row r="3052" spans="2:5" x14ac:dyDescent="0.25">
      <c r="B3052" s="1">
        <v>44163.625</v>
      </c>
      <c r="C3052">
        <v>0.62958000000000003</v>
      </c>
      <c r="E3052">
        <v>0.21149000000000001</v>
      </c>
    </row>
    <row r="3053" spans="2:5" x14ac:dyDescent="0.25">
      <c r="B3053" s="1">
        <v>44163.583333333336</v>
      </c>
      <c r="C3053">
        <v>0.60007999999999995</v>
      </c>
      <c r="E3053">
        <v>0.21359</v>
      </c>
    </row>
    <row r="3054" spans="2:5" x14ac:dyDescent="0.25">
      <c r="B3054" s="1">
        <v>44163.541666666664</v>
      </c>
      <c r="C3054">
        <v>0.58469000000000004</v>
      </c>
      <c r="E3054">
        <v>0.21292</v>
      </c>
    </row>
    <row r="3055" spans="2:5" x14ac:dyDescent="0.25">
      <c r="B3055" s="1">
        <v>44163.5</v>
      </c>
      <c r="C3055">
        <v>0.55940999999999996</v>
      </c>
      <c r="E3055">
        <v>0.20893999999999999</v>
      </c>
    </row>
    <row r="3056" spans="2:5" x14ac:dyDescent="0.25">
      <c r="B3056" s="1">
        <v>44163.458333333336</v>
      </c>
      <c r="C3056">
        <v>0.56315999999999999</v>
      </c>
      <c r="E3056">
        <v>0.20862</v>
      </c>
    </row>
    <row r="3057" spans="2:5" x14ac:dyDescent="0.25">
      <c r="B3057" s="1">
        <v>44163.416666666664</v>
      </c>
      <c r="C3057">
        <v>0.55940999999999996</v>
      </c>
      <c r="E3057">
        <v>0.20834</v>
      </c>
    </row>
    <row r="3058" spans="2:5" x14ac:dyDescent="0.25">
      <c r="B3058" s="1">
        <v>44163.375</v>
      </c>
      <c r="C3058">
        <v>0.54962999999999995</v>
      </c>
      <c r="E3058">
        <v>0.20271</v>
      </c>
    </row>
    <row r="3059" spans="2:5" x14ac:dyDescent="0.25">
      <c r="B3059" s="1">
        <v>44163.333333333336</v>
      </c>
      <c r="C3059">
        <v>0.54278000000000004</v>
      </c>
      <c r="E3059">
        <v>0.19922999999999999</v>
      </c>
    </row>
    <row r="3060" spans="2:5" x14ac:dyDescent="0.25">
      <c r="B3060" s="1">
        <v>44163.291666666664</v>
      </c>
      <c r="C3060">
        <v>0.55174999999999996</v>
      </c>
      <c r="E3060">
        <v>0.20635999999999999</v>
      </c>
    </row>
    <row r="3061" spans="2:5" x14ac:dyDescent="0.25">
      <c r="B3061" s="1">
        <v>44163.25</v>
      </c>
      <c r="C3061">
        <v>0.55149999999999999</v>
      </c>
      <c r="E3061">
        <v>0.20985999999999999</v>
      </c>
    </row>
    <row r="3062" spans="2:5" x14ac:dyDescent="0.25">
      <c r="B3062" s="1">
        <v>44163.208333333336</v>
      </c>
      <c r="C3062">
        <v>0.55079999999999996</v>
      </c>
      <c r="E3062">
        <v>0.20807</v>
      </c>
    </row>
    <row r="3063" spans="2:5" x14ac:dyDescent="0.25">
      <c r="B3063" s="1">
        <v>44163.166666666664</v>
      </c>
      <c r="C3063">
        <v>0.54769999999999996</v>
      </c>
      <c r="E3063">
        <v>0.20652999999999999</v>
      </c>
    </row>
    <row r="3064" spans="2:5" x14ac:dyDescent="0.25">
      <c r="B3064" s="1">
        <v>44163.125</v>
      </c>
      <c r="C3064">
        <v>0.55781000000000003</v>
      </c>
      <c r="E3064">
        <v>0.21018999999999999</v>
      </c>
    </row>
    <row r="3065" spans="2:5" x14ac:dyDescent="0.25">
      <c r="B3065" s="1">
        <v>44163.083333333336</v>
      </c>
      <c r="C3065">
        <v>0.55337999999999998</v>
      </c>
      <c r="E3065">
        <v>0.21110000000000001</v>
      </c>
    </row>
    <row r="3066" spans="2:5" x14ac:dyDescent="0.25">
      <c r="B3066" s="1">
        <v>44163.041666666664</v>
      </c>
      <c r="C3066">
        <v>0.56725999999999999</v>
      </c>
      <c r="E3066">
        <v>0.21132000000000001</v>
      </c>
    </row>
    <row r="3067" spans="2:5" x14ac:dyDescent="0.25">
      <c r="B3067" s="1">
        <v>44163</v>
      </c>
      <c r="C3067">
        <v>0.57277</v>
      </c>
      <c r="E3067">
        <v>0.21754999999999999</v>
      </c>
    </row>
    <row r="3068" spans="2:5" x14ac:dyDescent="0.25">
      <c r="B3068" s="1">
        <v>44162.958333333336</v>
      </c>
      <c r="C3068">
        <v>0.56230000000000002</v>
      </c>
      <c r="E3068">
        <v>0.20699000000000001</v>
      </c>
    </row>
    <row r="3069" spans="2:5" x14ac:dyDescent="0.25">
      <c r="B3069" s="1">
        <v>44162.916666666664</v>
      </c>
      <c r="C3069">
        <v>0.5504</v>
      </c>
      <c r="E3069">
        <v>0.19212000000000001</v>
      </c>
    </row>
    <row r="3070" spans="2:5" x14ac:dyDescent="0.25">
      <c r="B3070" s="1">
        <v>44162.875</v>
      </c>
      <c r="C3070">
        <v>0.55200000000000005</v>
      </c>
      <c r="E3070">
        <v>0.19267000000000001</v>
      </c>
    </row>
    <row r="3071" spans="2:5" x14ac:dyDescent="0.25">
      <c r="B3071" s="1">
        <v>44162.833333333336</v>
      </c>
      <c r="C3071">
        <v>0.55898999999999999</v>
      </c>
      <c r="E3071">
        <v>0.19449</v>
      </c>
    </row>
    <row r="3072" spans="2:5" x14ac:dyDescent="0.25">
      <c r="B3072" s="1">
        <v>44162.791666666664</v>
      </c>
      <c r="C3072">
        <v>0.53986000000000001</v>
      </c>
      <c r="E3072">
        <v>0.18706</v>
      </c>
    </row>
    <row r="3073" spans="2:5" x14ac:dyDescent="0.25">
      <c r="B3073" s="1">
        <v>44162.75</v>
      </c>
      <c r="C3073">
        <v>0.53671000000000002</v>
      </c>
      <c r="E3073">
        <v>0.1883</v>
      </c>
    </row>
    <row r="3074" spans="2:5" x14ac:dyDescent="0.25">
      <c r="B3074" s="1">
        <v>44162.708333333336</v>
      </c>
      <c r="C3074">
        <v>0.53846000000000005</v>
      </c>
      <c r="E3074">
        <v>0.18778</v>
      </c>
    </row>
    <row r="3075" spans="2:5" x14ac:dyDescent="0.25">
      <c r="B3075" s="1">
        <v>44162.666666666664</v>
      </c>
      <c r="C3075">
        <v>0.54140999999999995</v>
      </c>
      <c r="E3075">
        <v>0.18986</v>
      </c>
    </row>
    <row r="3076" spans="2:5" x14ac:dyDescent="0.25">
      <c r="B3076" s="1">
        <v>44162.625</v>
      </c>
      <c r="C3076">
        <v>0.51731000000000005</v>
      </c>
      <c r="E3076">
        <v>0.18267</v>
      </c>
    </row>
    <row r="3077" spans="2:5" x14ac:dyDescent="0.25">
      <c r="B3077" s="1">
        <v>44162.583333333336</v>
      </c>
      <c r="C3077">
        <v>0.53137999999999996</v>
      </c>
      <c r="E3077">
        <v>0.18803</v>
      </c>
    </row>
    <row r="3078" spans="2:5" x14ac:dyDescent="0.25">
      <c r="B3078" s="1">
        <v>44162.541666666664</v>
      </c>
      <c r="C3078">
        <v>0.53813</v>
      </c>
      <c r="E3078">
        <v>0.18945000000000001</v>
      </c>
    </row>
    <row r="3079" spans="2:5" x14ac:dyDescent="0.25">
      <c r="B3079" s="1">
        <v>44162.5</v>
      </c>
      <c r="C3079">
        <v>0.54291999999999996</v>
      </c>
      <c r="E3079">
        <v>0.18909999999999999</v>
      </c>
    </row>
    <row r="3080" spans="2:5" x14ac:dyDescent="0.25">
      <c r="B3080" s="1">
        <v>44162.458333333336</v>
      </c>
      <c r="C3080">
        <v>0.52544999999999997</v>
      </c>
      <c r="E3080">
        <v>0.18279999999999999</v>
      </c>
    </row>
    <row r="3081" spans="2:5" x14ac:dyDescent="0.25">
      <c r="B3081" s="1">
        <v>44162.416666666664</v>
      </c>
      <c r="C3081">
        <v>0.54015999999999997</v>
      </c>
      <c r="E3081">
        <v>0.19012999999999999</v>
      </c>
    </row>
    <row r="3082" spans="2:5" x14ac:dyDescent="0.25">
      <c r="B3082" s="1">
        <v>44162.375</v>
      </c>
      <c r="C3082">
        <v>0.52129999999999999</v>
      </c>
      <c r="E3082">
        <v>0.18237999999999999</v>
      </c>
    </row>
    <row r="3083" spans="2:5" x14ac:dyDescent="0.25">
      <c r="B3083" s="1">
        <v>44162.333333333336</v>
      </c>
      <c r="C3083">
        <v>0.51949999999999996</v>
      </c>
      <c r="E3083">
        <v>0.1812</v>
      </c>
    </row>
    <row r="3084" spans="2:5" x14ac:dyDescent="0.25">
      <c r="B3084" s="1">
        <v>44162.291666666664</v>
      </c>
      <c r="C3084">
        <v>0.54281000000000001</v>
      </c>
      <c r="E3084">
        <v>0.18659000000000001</v>
      </c>
    </row>
    <row r="3085" spans="2:5" x14ac:dyDescent="0.25">
      <c r="B3085" s="1">
        <v>44162.25</v>
      </c>
      <c r="C3085">
        <v>0.56167999999999996</v>
      </c>
      <c r="E3085">
        <v>0.19062000000000001</v>
      </c>
    </row>
    <row r="3086" spans="2:5" x14ac:dyDescent="0.25">
      <c r="B3086" s="1">
        <v>44162.208333333336</v>
      </c>
      <c r="C3086">
        <v>0.56000000000000005</v>
      </c>
      <c r="E3086">
        <v>0.19006000000000001</v>
      </c>
    </row>
    <row r="3087" spans="2:5" x14ac:dyDescent="0.25">
      <c r="B3087" s="1">
        <v>44162.166666666664</v>
      </c>
      <c r="C3087">
        <v>0.54286000000000001</v>
      </c>
      <c r="E3087">
        <v>0.18157999999999999</v>
      </c>
    </row>
    <row r="3088" spans="2:5" x14ac:dyDescent="0.25">
      <c r="B3088" s="1">
        <v>44162.125</v>
      </c>
      <c r="C3088">
        <v>0.54315000000000002</v>
      </c>
      <c r="E3088">
        <v>0.17527999999999999</v>
      </c>
    </row>
    <row r="3089" spans="2:5" x14ac:dyDescent="0.25">
      <c r="B3089" s="1">
        <v>44162.083333333336</v>
      </c>
      <c r="C3089">
        <v>0.53073999999999999</v>
      </c>
      <c r="E3089">
        <v>0.17108000000000001</v>
      </c>
    </row>
    <row r="3090" spans="2:5" x14ac:dyDescent="0.25">
      <c r="B3090" s="1">
        <v>44162.041666666664</v>
      </c>
      <c r="C3090">
        <v>0.56699999999999995</v>
      </c>
      <c r="E3090">
        <v>0.17988000000000001</v>
      </c>
    </row>
    <row r="3091" spans="2:5" x14ac:dyDescent="0.25">
      <c r="B3091" s="1">
        <v>44162</v>
      </c>
      <c r="C3091">
        <v>0.55945999999999996</v>
      </c>
      <c r="E3091">
        <v>0.17804</v>
      </c>
    </row>
    <row r="3092" spans="2:5" x14ac:dyDescent="0.25">
      <c r="B3092" s="1">
        <v>44161.958333333336</v>
      </c>
      <c r="C3092">
        <v>0.53654000000000002</v>
      </c>
      <c r="E3092">
        <v>0.16835</v>
      </c>
    </row>
    <row r="3093" spans="2:5" x14ac:dyDescent="0.25">
      <c r="B3093" s="1">
        <v>44161.916666666664</v>
      </c>
      <c r="C3093">
        <v>0.53532999999999997</v>
      </c>
      <c r="E3093">
        <v>0.16819000000000001</v>
      </c>
    </row>
    <row r="3094" spans="2:5" x14ac:dyDescent="0.25">
      <c r="B3094" s="1">
        <v>44161.875</v>
      </c>
      <c r="C3094">
        <v>0.51934000000000002</v>
      </c>
      <c r="E3094">
        <v>0.16383</v>
      </c>
    </row>
    <row r="3095" spans="2:5" x14ac:dyDescent="0.25">
      <c r="B3095" s="1">
        <v>44161.833333333336</v>
      </c>
      <c r="C3095">
        <v>0.54234000000000004</v>
      </c>
      <c r="E3095">
        <v>0.16830000000000001</v>
      </c>
    </row>
    <row r="3096" spans="2:5" x14ac:dyDescent="0.25">
      <c r="B3096" s="1">
        <v>44161.791666666664</v>
      </c>
      <c r="C3096">
        <v>0.48099999999999998</v>
      </c>
      <c r="E3096">
        <v>0.15653</v>
      </c>
    </row>
    <row r="3097" spans="2:5" x14ac:dyDescent="0.25">
      <c r="B3097" s="1">
        <v>44161.75</v>
      </c>
      <c r="C3097">
        <v>0.47106999999999999</v>
      </c>
      <c r="E3097">
        <v>0.15346000000000001</v>
      </c>
    </row>
    <row r="3098" spans="2:5" x14ac:dyDescent="0.25">
      <c r="B3098" s="1">
        <v>44161.708333333336</v>
      </c>
      <c r="C3098">
        <v>0.48862</v>
      </c>
      <c r="E3098">
        <v>0.15825</v>
      </c>
    </row>
    <row r="3099" spans="2:5" x14ac:dyDescent="0.25">
      <c r="B3099" s="1">
        <v>44161.666666666664</v>
      </c>
      <c r="C3099">
        <v>0.48094999999999999</v>
      </c>
      <c r="E3099">
        <v>0.15526999999999999</v>
      </c>
    </row>
    <row r="3100" spans="2:5" x14ac:dyDescent="0.25">
      <c r="B3100" s="1">
        <v>44161.625</v>
      </c>
      <c r="C3100">
        <v>0.51136999999999999</v>
      </c>
      <c r="E3100">
        <v>0.16192999999999999</v>
      </c>
    </row>
    <row r="3101" spans="2:5" x14ac:dyDescent="0.25">
      <c r="B3101" s="1">
        <v>44161.583333333336</v>
      </c>
      <c r="C3101">
        <v>0.49887999999999999</v>
      </c>
      <c r="E3101">
        <v>0.15708</v>
      </c>
    </row>
    <row r="3102" spans="2:5" x14ac:dyDescent="0.25">
      <c r="B3102" s="1">
        <v>44161.541666666664</v>
      </c>
      <c r="C3102">
        <v>0.51759999999999995</v>
      </c>
      <c r="E3102">
        <v>0.16111</v>
      </c>
    </row>
    <row r="3103" spans="2:5" x14ac:dyDescent="0.25">
      <c r="B3103" s="1">
        <v>44161.5</v>
      </c>
      <c r="C3103">
        <v>0.54339000000000004</v>
      </c>
      <c r="E3103">
        <v>0.17219000000000001</v>
      </c>
    </row>
    <row r="3104" spans="2:5" x14ac:dyDescent="0.25">
      <c r="B3104" s="1">
        <v>44161.458333333336</v>
      </c>
      <c r="C3104">
        <v>0.52988000000000002</v>
      </c>
      <c r="E3104">
        <v>0.16447000000000001</v>
      </c>
    </row>
    <row r="3105" spans="2:5" x14ac:dyDescent="0.25">
      <c r="B3105" s="1">
        <v>44161.416666666664</v>
      </c>
      <c r="C3105">
        <v>0.53496999999999995</v>
      </c>
      <c r="E3105">
        <v>0.16578000000000001</v>
      </c>
    </row>
    <row r="3106" spans="2:5" x14ac:dyDescent="0.25">
      <c r="B3106" s="1">
        <v>44161.375</v>
      </c>
      <c r="C3106">
        <v>0.51717999999999997</v>
      </c>
      <c r="E3106">
        <v>0.16461999999999999</v>
      </c>
    </row>
    <row r="3107" spans="2:5" x14ac:dyDescent="0.25">
      <c r="B3107" s="1">
        <v>44161.333333333336</v>
      </c>
      <c r="C3107">
        <v>0.50175999999999998</v>
      </c>
      <c r="E3107">
        <v>0.15579999999999999</v>
      </c>
    </row>
    <row r="3108" spans="2:5" x14ac:dyDescent="0.25">
      <c r="B3108" s="1">
        <v>44161.291666666664</v>
      </c>
      <c r="C3108">
        <v>0.51019000000000003</v>
      </c>
      <c r="E3108">
        <v>0.16263</v>
      </c>
    </row>
    <row r="3109" spans="2:5" x14ac:dyDescent="0.25">
      <c r="B3109" s="1">
        <v>44161.25</v>
      </c>
      <c r="C3109">
        <v>0.56349000000000005</v>
      </c>
      <c r="E3109">
        <v>0.18142</v>
      </c>
    </row>
    <row r="3110" spans="2:5" x14ac:dyDescent="0.25">
      <c r="B3110" s="1">
        <v>44161.208333333336</v>
      </c>
      <c r="C3110">
        <v>0.56269000000000002</v>
      </c>
      <c r="E3110">
        <v>0.17696999999999999</v>
      </c>
    </row>
    <row r="3111" spans="2:5" x14ac:dyDescent="0.25">
      <c r="B3111" s="1">
        <v>44161.166666666664</v>
      </c>
      <c r="C3111">
        <v>0.55435000000000001</v>
      </c>
      <c r="E3111">
        <v>0.17407</v>
      </c>
    </row>
    <row r="3112" spans="2:5" x14ac:dyDescent="0.25">
      <c r="B3112" s="1">
        <v>44161.125</v>
      </c>
      <c r="C3112">
        <v>0.56447999999999998</v>
      </c>
      <c r="E3112">
        <v>0.17449999999999999</v>
      </c>
    </row>
    <row r="3113" spans="2:5" x14ac:dyDescent="0.25">
      <c r="B3113" s="1">
        <v>44161.083333333336</v>
      </c>
      <c r="C3113">
        <v>0.62009000000000003</v>
      </c>
      <c r="E3113">
        <v>0.18609999999999999</v>
      </c>
    </row>
    <row r="3114" spans="2:5" x14ac:dyDescent="0.25">
      <c r="B3114" s="1">
        <v>44161.041666666664</v>
      </c>
      <c r="C3114">
        <v>0.63339999999999996</v>
      </c>
      <c r="E3114">
        <v>0.19564999999999999</v>
      </c>
    </row>
    <row r="3115" spans="2:5" x14ac:dyDescent="0.25">
      <c r="B3115" s="1">
        <v>44161</v>
      </c>
      <c r="C3115">
        <v>0.64915</v>
      </c>
      <c r="E3115">
        <v>0.20302999999999999</v>
      </c>
    </row>
    <row r="3116" spans="2:5" x14ac:dyDescent="0.25">
      <c r="B3116" s="1">
        <v>44160.958333333336</v>
      </c>
      <c r="C3116">
        <v>0.63022</v>
      </c>
      <c r="E3116">
        <v>0.19295000000000001</v>
      </c>
    </row>
    <row r="3117" spans="2:5" x14ac:dyDescent="0.25">
      <c r="B3117" s="1">
        <v>44160.916666666664</v>
      </c>
      <c r="C3117">
        <v>0.63307999999999998</v>
      </c>
      <c r="E3117">
        <v>0.20075999999999999</v>
      </c>
    </row>
    <row r="3118" spans="2:5" x14ac:dyDescent="0.25">
      <c r="B3118" s="1">
        <v>44160.875</v>
      </c>
      <c r="C3118">
        <v>0.63866999999999996</v>
      </c>
      <c r="E3118">
        <v>0.20455999999999999</v>
      </c>
    </row>
    <row r="3119" spans="2:5" x14ac:dyDescent="0.25">
      <c r="B3119" s="1">
        <v>44160.833333333336</v>
      </c>
      <c r="C3119">
        <v>0.62824999999999998</v>
      </c>
      <c r="E3119">
        <v>0.19816</v>
      </c>
    </row>
    <row r="3120" spans="2:5" x14ac:dyDescent="0.25">
      <c r="B3120" s="1">
        <v>44160.791666666664</v>
      </c>
      <c r="C3120">
        <v>0.65800999999999998</v>
      </c>
      <c r="E3120">
        <v>0.20744000000000001</v>
      </c>
    </row>
    <row r="3121" spans="2:5" x14ac:dyDescent="0.25">
      <c r="B3121" s="1">
        <v>44160.75</v>
      </c>
      <c r="C3121">
        <v>0.67878000000000005</v>
      </c>
      <c r="E3121">
        <v>0.21904999999999999</v>
      </c>
    </row>
    <row r="3122" spans="2:5" x14ac:dyDescent="0.25">
      <c r="B3122" s="1">
        <v>44160.708333333336</v>
      </c>
      <c r="C3122">
        <v>0.68445</v>
      </c>
      <c r="E3122">
        <v>0.22156000000000001</v>
      </c>
    </row>
    <row r="3123" spans="2:5" x14ac:dyDescent="0.25">
      <c r="B3123" s="1">
        <v>44160.666666666664</v>
      </c>
      <c r="C3123">
        <v>0.68028</v>
      </c>
      <c r="E3123">
        <v>0.21761</v>
      </c>
    </row>
    <row r="3124" spans="2:5" x14ac:dyDescent="0.25">
      <c r="B3124" s="1">
        <v>44160.625</v>
      </c>
      <c r="C3124">
        <v>0.70628000000000002</v>
      </c>
      <c r="E3124">
        <v>0.22509000000000001</v>
      </c>
    </row>
    <row r="3125" spans="2:5" x14ac:dyDescent="0.25">
      <c r="B3125" s="1">
        <v>44160.583333333336</v>
      </c>
      <c r="C3125">
        <v>0.69084000000000001</v>
      </c>
      <c r="E3125">
        <v>0.22145999999999999</v>
      </c>
    </row>
    <row r="3126" spans="2:5" x14ac:dyDescent="0.25">
      <c r="B3126" s="1">
        <v>44160.541666666664</v>
      </c>
      <c r="C3126">
        <v>0.66927000000000003</v>
      </c>
      <c r="E3126">
        <v>0.21454999999999999</v>
      </c>
    </row>
    <row r="3127" spans="2:5" x14ac:dyDescent="0.25">
      <c r="B3127" s="1">
        <v>44160.5</v>
      </c>
      <c r="C3127">
        <v>0.69269999999999998</v>
      </c>
      <c r="E3127">
        <v>0.22020999999999999</v>
      </c>
    </row>
    <row r="3128" spans="2:5" x14ac:dyDescent="0.25">
      <c r="B3128" s="1">
        <v>44160.458333333336</v>
      </c>
      <c r="C3128">
        <v>0.69581999999999999</v>
      </c>
      <c r="E3128">
        <v>0.21942999999999999</v>
      </c>
    </row>
    <row r="3129" spans="2:5" x14ac:dyDescent="0.25">
      <c r="B3129" s="1">
        <v>44160.416666666664</v>
      </c>
      <c r="C3129">
        <v>0.68072999999999995</v>
      </c>
      <c r="E3129">
        <v>0.22636999999999999</v>
      </c>
    </row>
    <row r="3130" spans="2:5" x14ac:dyDescent="0.25">
      <c r="B3130" s="1">
        <v>44160.375</v>
      </c>
      <c r="C3130">
        <v>0.67220999999999997</v>
      </c>
      <c r="E3130">
        <v>0.2056</v>
      </c>
    </row>
    <row r="3131" spans="2:5" x14ac:dyDescent="0.25">
      <c r="B3131" s="1">
        <v>44160.333333333336</v>
      </c>
      <c r="C3131">
        <v>0.67423999999999995</v>
      </c>
      <c r="E3131">
        <v>0.20075999999999999</v>
      </c>
    </row>
    <row r="3132" spans="2:5" x14ac:dyDescent="0.25">
      <c r="B3132" s="1">
        <v>44160.291666666664</v>
      </c>
      <c r="C3132">
        <v>0.68076999999999999</v>
      </c>
      <c r="E3132">
        <v>0.20074</v>
      </c>
    </row>
    <row r="3133" spans="2:5" x14ac:dyDescent="0.25">
      <c r="B3133" s="1">
        <v>44160.25</v>
      </c>
      <c r="C3133">
        <v>0.65085999999999999</v>
      </c>
      <c r="E3133">
        <v>0.19739000000000001</v>
      </c>
    </row>
    <row r="3134" spans="2:5" x14ac:dyDescent="0.25">
      <c r="B3134" s="1">
        <v>44160.208333333336</v>
      </c>
      <c r="C3134">
        <v>0.64744000000000002</v>
      </c>
      <c r="E3134">
        <v>0.19378999999999999</v>
      </c>
    </row>
    <row r="3135" spans="2:5" x14ac:dyDescent="0.25">
      <c r="B3135" s="1">
        <v>44160.166666666664</v>
      </c>
      <c r="C3135">
        <v>0.62726000000000004</v>
      </c>
      <c r="E3135">
        <v>0.18376999999999999</v>
      </c>
    </row>
    <row r="3136" spans="2:5" x14ac:dyDescent="0.25">
      <c r="B3136" s="1">
        <v>44160.125</v>
      </c>
      <c r="C3136">
        <v>0.63929000000000002</v>
      </c>
      <c r="E3136">
        <v>0.19172</v>
      </c>
    </row>
    <row r="3137" spans="2:5" x14ac:dyDescent="0.25">
      <c r="B3137" s="1">
        <v>44160.083333333336</v>
      </c>
      <c r="C3137">
        <v>0.64898999999999996</v>
      </c>
      <c r="E3137">
        <v>0.19666</v>
      </c>
    </row>
    <row r="3138" spans="2:5" x14ac:dyDescent="0.25">
      <c r="B3138" s="1">
        <v>44160.041666666664</v>
      </c>
      <c r="C3138">
        <v>0.67301999999999995</v>
      </c>
      <c r="E3138">
        <v>0.20079</v>
      </c>
    </row>
    <row r="3139" spans="2:5" x14ac:dyDescent="0.25">
      <c r="B3139" s="1">
        <v>44160</v>
      </c>
      <c r="C3139">
        <v>0.68620999999999999</v>
      </c>
      <c r="E3139">
        <v>0.20610000000000001</v>
      </c>
    </row>
    <row r="3140" spans="2:5" x14ac:dyDescent="0.25">
      <c r="B3140" s="1">
        <v>44159.958333333336</v>
      </c>
      <c r="C3140">
        <v>0.69399999999999995</v>
      </c>
      <c r="E3140">
        <v>0.19571</v>
      </c>
    </row>
    <row r="3141" spans="2:5" x14ac:dyDescent="0.25">
      <c r="B3141" s="1">
        <v>44159.916666666664</v>
      </c>
      <c r="C3141">
        <v>0.69549000000000005</v>
      </c>
      <c r="E3141">
        <v>0.18231</v>
      </c>
    </row>
    <row r="3142" spans="2:5" x14ac:dyDescent="0.25">
      <c r="B3142" s="1">
        <v>44159.875</v>
      </c>
      <c r="C3142">
        <v>0.67730999999999997</v>
      </c>
      <c r="E3142">
        <v>0.17452999999999999</v>
      </c>
    </row>
    <row r="3143" spans="2:5" x14ac:dyDescent="0.25">
      <c r="B3143" s="1">
        <v>44159.833333333336</v>
      </c>
      <c r="C3143">
        <v>0.71345999999999998</v>
      </c>
      <c r="E3143">
        <v>0.18437000000000001</v>
      </c>
    </row>
    <row r="3144" spans="2:5" x14ac:dyDescent="0.25">
      <c r="B3144" s="1">
        <v>44159.791666666664</v>
      </c>
      <c r="C3144">
        <v>0.73287000000000002</v>
      </c>
      <c r="E3144">
        <v>0.19264000000000001</v>
      </c>
    </row>
    <row r="3145" spans="2:5" x14ac:dyDescent="0.25">
      <c r="B3145" s="1">
        <v>44159.75</v>
      </c>
      <c r="C3145">
        <v>0.69549000000000005</v>
      </c>
      <c r="E3145">
        <v>0.18692</v>
      </c>
    </row>
    <row r="3146" spans="2:5" x14ac:dyDescent="0.25">
      <c r="B3146" s="1">
        <v>44159.708333333336</v>
      </c>
      <c r="C3146">
        <v>0.67061999999999999</v>
      </c>
      <c r="E3146">
        <v>0.18464</v>
      </c>
    </row>
    <row r="3147" spans="2:5" x14ac:dyDescent="0.25">
      <c r="B3147" s="1">
        <v>44159.666666666664</v>
      </c>
      <c r="C3147">
        <v>0.67750999999999995</v>
      </c>
      <c r="E3147">
        <v>0.18819</v>
      </c>
    </row>
    <row r="3148" spans="2:5" x14ac:dyDescent="0.25">
      <c r="B3148" s="1">
        <v>44159.625</v>
      </c>
      <c r="C3148">
        <v>0.67198000000000002</v>
      </c>
      <c r="E3148">
        <v>0.18844</v>
      </c>
    </row>
    <row r="3149" spans="2:5" x14ac:dyDescent="0.25">
      <c r="B3149" s="1">
        <v>44159.583333333336</v>
      </c>
      <c r="C3149">
        <v>0.64617000000000002</v>
      </c>
      <c r="E3149">
        <v>0.16880000000000001</v>
      </c>
    </row>
    <row r="3150" spans="2:5" x14ac:dyDescent="0.25">
      <c r="B3150" s="1">
        <v>44159.541666666664</v>
      </c>
      <c r="C3150">
        <v>0.68454000000000004</v>
      </c>
      <c r="E3150">
        <v>0.16997000000000001</v>
      </c>
    </row>
    <row r="3151" spans="2:5" x14ac:dyDescent="0.25">
      <c r="B3151" s="1">
        <v>44159.5</v>
      </c>
      <c r="C3151">
        <v>0.60734999999999995</v>
      </c>
      <c r="E3151">
        <v>0.14877000000000001</v>
      </c>
    </row>
    <row r="3152" spans="2:5" x14ac:dyDescent="0.25">
      <c r="B3152" s="1">
        <v>44159.458333333336</v>
      </c>
      <c r="C3152">
        <v>0.63114999999999999</v>
      </c>
      <c r="E3152">
        <v>0.15690999999999999</v>
      </c>
    </row>
    <row r="3153" spans="2:5" x14ac:dyDescent="0.25">
      <c r="B3153" s="1">
        <v>44159.416666666664</v>
      </c>
      <c r="C3153">
        <v>0.64719000000000004</v>
      </c>
      <c r="E3153">
        <v>0.1575</v>
      </c>
    </row>
    <row r="3154" spans="2:5" x14ac:dyDescent="0.25">
      <c r="B3154" s="1">
        <v>44159.375</v>
      </c>
      <c r="C3154">
        <v>0.64846000000000004</v>
      </c>
      <c r="E3154">
        <v>0.15906000000000001</v>
      </c>
    </row>
    <row r="3155" spans="2:5" x14ac:dyDescent="0.25">
      <c r="B3155" s="1">
        <v>44159.333333333336</v>
      </c>
      <c r="C3155">
        <v>0.71001000000000003</v>
      </c>
      <c r="E3155">
        <v>0.17319999999999999</v>
      </c>
    </row>
    <row r="3156" spans="2:5" x14ac:dyDescent="0.25">
      <c r="B3156" s="1">
        <v>44159.291666666664</v>
      </c>
      <c r="C3156">
        <v>0.69657000000000002</v>
      </c>
      <c r="E3156">
        <v>0.16994000000000001</v>
      </c>
    </row>
    <row r="3157" spans="2:5" x14ac:dyDescent="0.25">
      <c r="B3157" s="1">
        <v>44159.25</v>
      </c>
      <c r="C3157">
        <v>0.69859000000000004</v>
      </c>
      <c r="E3157">
        <v>0.16289999999999999</v>
      </c>
    </row>
    <row r="3158" spans="2:5" x14ac:dyDescent="0.25">
      <c r="B3158" s="1">
        <v>44159.208333333336</v>
      </c>
      <c r="C3158">
        <v>0.73306000000000004</v>
      </c>
      <c r="E3158">
        <v>0.17416999999999999</v>
      </c>
    </row>
    <row r="3159" spans="2:5" x14ac:dyDescent="0.25">
      <c r="B3159" s="1">
        <v>44159.166666666664</v>
      </c>
      <c r="C3159">
        <v>0.68505000000000005</v>
      </c>
      <c r="E3159">
        <v>0.18228</v>
      </c>
    </row>
    <row r="3160" spans="2:5" x14ac:dyDescent="0.25">
      <c r="B3160" s="1">
        <v>44159.125</v>
      </c>
      <c r="C3160">
        <v>0.63775999999999999</v>
      </c>
      <c r="E3160">
        <v>0.16183</v>
      </c>
    </row>
    <row r="3161" spans="2:5" x14ac:dyDescent="0.25">
      <c r="B3161" s="1">
        <v>44159.083333333336</v>
      </c>
      <c r="C3161">
        <v>0.59974000000000005</v>
      </c>
      <c r="E3161">
        <v>0.15634000000000001</v>
      </c>
    </row>
    <row r="3162" spans="2:5" x14ac:dyDescent="0.25">
      <c r="B3162" s="1">
        <v>44159.041666666664</v>
      </c>
      <c r="C3162">
        <v>0.59226999999999996</v>
      </c>
      <c r="E3162">
        <v>0.15790000000000001</v>
      </c>
    </row>
    <row r="3163" spans="2:5" x14ac:dyDescent="0.25">
      <c r="B3163" s="1">
        <v>44159</v>
      </c>
      <c r="C3163">
        <v>0.61307</v>
      </c>
      <c r="E3163">
        <v>0.14928</v>
      </c>
    </row>
    <row r="3164" spans="2:5" x14ac:dyDescent="0.25">
      <c r="B3164" s="1">
        <v>44158.958333333336</v>
      </c>
      <c r="C3164">
        <v>0.61578999999999995</v>
      </c>
      <c r="E3164">
        <v>0.13231000000000001</v>
      </c>
    </row>
    <row r="3165" spans="2:5" x14ac:dyDescent="0.25">
      <c r="B3165" s="1">
        <v>44158.916666666664</v>
      </c>
      <c r="C3165">
        <v>0.60338000000000003</v>
      </c>
      <c r="E3165">
        <v>0.13022</v>
      </c>
    </row>
    <row r="3166" spans="2:5" x14ac:dyDescent="0.25">
      <c r="B3166" s="1">
        <v>44158.875</v>
      </c>
      <c r="C3166">
        <v>0.57233999999999996</v>
      </c>
      <c r="E3166">
        <v>0.12056</v>
      </c>
    </row>
    <row r="3167" spans="2:5" x14ac:dyDescent="0.25">
      <c r="B3167" s="1">
        <v>44158.833333333336</v>
      </c>
      <c r="C3167">
        <v>0.54581000000000002</v>
      </c>
      <c r="E3167">
        <v>0.11634</v>
      </c>
    </row>
    <row r="3168" spans="2:5" x14ac:dyDescent="0.25">
      <c r="B3168" s="1">
        <v>44158.791666666664</v>
      </c>
      <c r="C3168">
        <v>0.54047000000000001</v>
      </c>
      <c r="E3168">
        <v>0.11828</v>
      </c>
    </row>
    <row r="3169" spans="2:5" x14ac:dyDescent="0.25">
      <c r="B3169" s="1">
        <v>44158.75</v>
      </c>
      <c r="C3169">
        <v>0.52951999999999999</v>
      </c>
      <c r="E3169">
        <v>0.1153</v>
      </c>
    </row>
    <row r="3170" spans="2:5" x14ac:dyDescent="0.25">
      <c r="B3170" s="1">
        <v>44158.708333333336</v>
      </c>
      <c r="C3170">
        <v>0.54542000000000002</v>
      </c>
      <c r="E3170">
        <v>0.1166</v>
      </c>
    </row>
    <row r="3171" spans="2:5" x14ac:dyDescent="0.25">
      <c r="B3171" s="1">
        <v>44158.666666666664</v>
      </c>
      <c r="C3171">
        <v>0.53927000000000003</v>
      </c>
      <c r="E3171">
        <v>0.11394</v>
      </c>
    </row>
    <row r="3172" spans="2:5" x14ac:dyDescent="0.25">
      <c r="B3172" s="1">
        <v>44158.625</v>
      </c>
      <c r="C3172">
        <v>0.52654000000000001</v>
      </c>
      <c r="E3172">
        <v>0.11289</v>
      </c>
    </row>
    <row r="3173" spans="2:5" x14ac:dyDescent="0.25">
      <c r="B3173" s="1">
        <v>44158.583333333336</v>
      </c>
      <c r="C3173">
        <v>0.54249999999999998</v>
      </c>
      <c r="E3173">
        <v>0.11752</v>
      </c>
    </row>
    <row r="3174" spans="2:5" x14ac:dyDescent="0.25">
      <c r="B3174" s="1">
        <v>44158.541666666664</v>
      </c>
      <c r="C3174">
        <v>0.51380999999999999</v>
      </c>
      <c r="E3174">
        <v>0.11257</v>
      </c>
    </row>
    <row r="3175" spans="2:5" x14ac:dyDescent="0.25">
      <c r="B3175" s="1">
        <v>44158.5</v>
      </c>
      <c r="C3175">
        <v>0.50631999999999999</v>
      </c>
      <c r="E3175">
        <v>0.11298999999999999</v>
      </c>
    </row>
    <row r="3176" spans="2:5" x14ac:dyDescent="0.25">
      <c r="B3176" s="1">
        <v>44158.458333333336</v>
      </c>
      <c r="C3176">
        <v>0.48649999999999999</v>
      </c>
      <c r="E3176">
        <v>0.11143</v>
      </c>
    </row>
    <row r="3177" spans="2:5" x14ac:dyDescent="0.25">
      <c r="B3177" s="1">
        <v>44158.416666666664</v>
      </c>
      <c r="C3177">
        <v>0.46523999999999999</v>
      </c>
      <c r="E3177">
        <v>0.10868</v>
      </c>
    </row>
    <row r="3178" spans="2:5" x14ac:dyDescent="0.25">
      <c r="B3178" s="1">
        <v>44158.375</v>
      </c>
      <c r="C3178">
        <v>0.46550999999999998</v>
      </c>
      <c r="E3178">
        <v>0.10839</v>
      </c>
    </row>
    <row r="3179" spans="2:5" x14ac:dyDescent="0.25">
      <c r="B3179" s="1">
        <v>44158.333333333336</v>
      </c>
      <c r="C3179">
        <v>0.46028000000000002</v>
      </c>
      <c r="E3179">
        <v>0.10782</v>
      </c>
    </row>
    <row r="3180" spans="2:5" x14ac:dyDescent="0.25">
      <c r="B3180" s="1">
        <v>44158.291666666664</v>
      </c>
      <c r="C3180">
        <v>0.45601999999999998</v>
      </c>
      <c r="E3180">
        <v>0.10632999999999999</v>
      </c>
    </row>
    <row r="3181" spans="2:5" x14ac:dyDescent="0.25">
      <c r="B3181" s="1">
        <v>44158.25</v>
      </c>
      <c r="C3181">
        <v>0.46100000000000002</v>
      </c>
      <c r="E3181">
        <v>0.10713</v>
      </c>
    </row>
    <row r="3182" spans="2:5" x14ac:dyDescent="0.25">
      <c r="B3182" s="1">
        <v>44158.208333333336</v>
      </c>
      <c r="C3182">
        <v>0.45684000000000002</v>
      </c>
      <c r="E3182">
        <v>0.10657999999999999</v>
      </c>
    </row>
    <row r="3183" spans="2:5" x14ac:dyDescent="0.25">
      <c r="B3183" s="1">
        <v>44158.166666666664</v>
      </c>
      <c r="C3183">
        <v>0.45716000000000001</v>
      </c>
      <c r="E3183">
        <v>0.10645</v>
      </c>
    </row>
    <row r="3184" spans="2:5" x14ac:dyDescent="0.25">
      <c r="B3184" s="1">
        <v>44158.125</v>
      </c>
      <c r="C3184">
        <v>0.46037</v>
      </c>
      <c r="E3184">
        <v>0.10692</v>
      </c>
    </row>
    <row r="3185" spans="2:5" x14ac:dyDescent="0.25">
      <c r="B3185" s="1">
        <v>44158.083333333336</v>
      </c>
      <c r="C3185">
        <v>0.44677</v>
      </c>
      <c r="E3185">
        <v>0.10401000000000001</v>
      </c>
    </row>
    <row r="3186" spans="2:5" x14ac:dyDescent="0.25">
      <c r="B3186" s="1">
        <v>44158.041666666664</v>
      </c>
      <c r="C3186">
        <v>0.45201999999999998</v>
      </c>
      <c r="E3186">
        <v>0.1047</v>
      </c>
    </row>
    <row r="3187" spans="2:5" x14ac:dyDescent="0.25">
      <c r="B3187" s="1">
        <v>44158</v>
      </c>
      <c r="C3187">
        <v>0.43820999999999999</v>
      </c>
      <c r="E3187">
        <v>0.10238</v>
      </c>
    </row>
    <row r="3188" spans="2:5" x14ac:dyDescent="0.25">
      <c r="B3188" s="1">
        <v>44157.958333333336</v>
      </c>
      <c r="C3188">
        <v>0.44611000000000001</v>
      </c>
      <c r="E3188">
        <v>0.10426000000000001</v>
      </c>
    </row>
    <row r="3189" spans="2:5" x14ac:dyDescent="0.25">
      <c r="B3189" s="1">
        <v>44157.916666666664</v>
      </c>
      <c r="C3189">
        <v>0.46505999999999997</v>
      </c>
      <c r="E3189">
        <v>0.10664999999999999</v>
      </c>
    </row>
    <row r="3190" spans="2:5" x14ac:dyDescent="0.25">
      <c r="B3190" s="1">
        <v>44157.875</v>
      </c>
      <c r="C3190">
        <v>0.46656999999999998</v>
      </c>
      <c r="E3190">
        <v>0.10778</v>
      </c>
    </row>
    <row r="3191" spans="2:5" x14ac:dyDescent="0.25">
      <c r="B3191" s="1">
        <v>44157.833333333336</v>
      </c>
      <c r="C3191">
        <v>0.46622999999999998</v>
      </c>
      <c r="E3191">
        <v>0.10657999999999999</v>
      </c>
    </row>
    <row r="3192" spans="2:5" x14ac:dyDescent="0.25">
      <c r="B3192" s="1">
        <v>44157.791666666664</v>
      </c>
      <c r="C3192">
        <v>0.46927999999999997</v>
      </c>
      <c r="E3192">
        <v>0.10735</v>
      </c>
    </row>
    <row r="3193" spans="2:5" x14ac:dyDescent="0.25">
      <c r="B3193" s="1">
        <v>44157.75</v>
      </c>
      <c r="C3193">
        <v>0.46538000000000002</v>
      </c>
      <c r="E3193">
        <v>0.10686</v>
      </c>
    </row>
    <row r="3194" spans="2:5" x14ac:dyDescent="0.25">
      <c r="B3194" s="1">
        <v>44157.708333333336</v>
      </c>
      <c r="C3194">
        <v>0.44835999999999998</v>
      </c>
      <c r="E3194">
        <v>0.10406</v>
      </c>
    </row>
    <row r="3195" spans="2:5" x14ac:dyDescent="0.25">
      <c r="B3195" s="1">
        <v>44157.666666666664</v>
      </c>
      <c r="C3195">
        <v>0.45704</v>
      </c>
      <c r="E3195">
        <v>0.1046</v>
      </c>
    </row>
    <row r="3196" spans="2:5" x14ac:dyDescent="0.25">
      <c r="B3196" s="1">
        <v>44157.625</v>
      </c>
      <c r="C3196">
        <v>0.43203999999999998</v>
      </c>
      <c r="E3196">
        <v>0.10242</v>
      </c>
    </row>
    <row r="3197" spans="2:5" x14ac:dyDescent="0.25">
      <c r="B3197" s="1">
        <v>44157.583333333336</v>
      </c>
      <c r="C3197">
        <v>0.42925999999999997</v>
      </c>
      <c r="E3197">
        <v>0.10085</v>
      </c>
    </row>
    <row r="3198" spans="2:5" x14ac:dyDescent="0.25">
      <c r="B3198" s="1">
        <v>44157.541666666664</v>
      </c>
      <c r="C3198">
        <v>0.43640000000000001</v>
      </c>
      <c r="E3198">
        <v>0.10050000000000001</v>
      </c>
    </row>
    <row r="3199" spans="2:5" x14ac:dyDescent="0.25">
      <c r="B3199" s="1">
        <v>44157.5</v>
      </c>
      <c r="C3199">
        <v>0.43253999999999998</v>
      </c>
      <c r="E3199">
        <v>0.10059999999999999</v>
      </c>
    </row>
    <row r="3200" spans="2:5" x14ac:dyDescent="0.25">
      <c r="B3200" s="1">
        <v>44157.458333333336</v>
      </c>
      <c r="C3200">
        <v>0.42818000000000001</v>
      </c>
      <c r="E3200">
        <v>9.9669999999999995E-2</v>
      </c>
    </row>
    <row r="3201" spans="2:5" x14ac:dyDescent="0.25">
      <c r="B3201" s="1">
        <v>44157.416666666664</v>
      </c>
      <c r="C3201">
        <v>0.45273000000000002</v>
      </c>
      <c r="E3201">
        <v>0.10489</v>
      </c>
    </row>
    <row r="3202" spans="2:5" x14ac:dyDescent="0.25">
      <c r="B3202" s="1">
        <v>44157.375</v>
      </c>
      <c r="C3202">
        <v>0.46975</v>
      </c>
      <c r="E3202">
        <v>0.10817</v>
      </c>
    </row>
    <row r="3203" spans="2:5" x14ac:dyDescent="0.25">
      <c r="B3203" s="1">
        <v>44157.333333333336</v>
      </c>
      <c r="C3203">
        <v>0.43797999999999998</v>
      </c>
      <c r="E3203">
        <v>0.10184</v>
      </c>
    </row>
    <row r="3204" spans="2:5" x14ac:dyDescent="0.25">
      <c r="B3204" s="1">
        <v>44157.291666666664</v>
      </c>
      <c r="C3204">
        <v>0.44903999999999999</v>
      </c>
      <c r="E3204">
        <v>0.10398</v>
      </c>
    </row>
    <row r="3205" spans="2:5" x14ac:dyDescent="0.25">
      <c r="B3205" s="1">
        <v>44157.25</v>
      </c>
      <c r="C3205">
        <v>0.43593999999999999</v>
      </c>
      <c r="E3205">
        <v>0.10334</v>
      </c>
    </row>
    <row r="3206" spans="2:5" x14ac:dyDescent="0.25">
      <c r="B3206" s="1">
        <v>44157.208333333336</v>
      </c>
      <c r="C3206">
        <v>0.43353999999999998</v>
      </c>
      <c r="E3206">
        <v>0.10369</v>
      </c>
    </row>
    <row r="3207" spans="2:5" x14ac:dyDescent="0.25">
      <c r="B3207" s="1">
        <v>44157.166666666664</v>
      </c>
      <c r="C3207">
        <v>0.44790000000000002</v>
      </c>
      <c r="E3207">
        <v>0.10553999999999999</v>
      </c>
    </row>
    <row r="3208" spans="2:5" x14ac:dyDescent="0.25">
      <c r="B3208" s="1">
        <v>44157.125</v>
      </c>
      <c r="C3208">
        <v>0.45089000000000001</v>
      </c>
      <c r="E3208">
        <v>0.10616</v>
      </c>
    </row>
    <row r="3209" spans="2:5" x14ac:dyDescent="0.25">
      <c r="B3209" s="1">
        <v>44157.083333333336</v>
      </c>
      <c r="C3209">
        <v>0.45501000000000003</v>
      </c>
      <c r="E3209">
        <v>0.10612000000000001</v>
      </c>
    </row>
    <row r="3210" spans="2:5" x14ac:dyDescent="0.25">
      <c r="B3210" s="1">
        <v>44157.041666666664</v>
      </c>
      <c r="C3210">
        <v>0.42978</v>
      </c>
      <c r="E3210">
        <v>0.10337</v>
      </c>
    </row>
    <row r="3211" spans="2:5" x14ac:dyDescent="0.25">
      <c r="B3211" s="1">
        <v>44157</v>
      </c>
      <c r="C3211">
        <v>0.44185999999999998</v>
      </c>
      <c r="E3211">
        <v>0.10674</v>
      </c>
    </row>
    <row r="3212" spans="2:5" x14ac:dyDescent="0.25">
      <c r="B3212" s="1">
        <v>44156.958333333336</v>
      </c>
      <c r="C3212">
        <v>0.46283000000000002</v>
      </c>
      <c r="E3212">
        <v>0.109</v>
      </c>
    </row>
    <row r="3213" spans="2:5" x14ac:dyDescent="0.25">
      <c r="B3213" s="1">
        <v>44156.916666666664</v>
      </c>
      <c r="C3213">
        <v>0.44586999999999999</v>
      </c>
      <c r="E3213">
        <v>0.10697</v>
      </c>
    </row>
    <row r="3214" spans="2:5" x14ac:dyDescent="0.25">
      <c r="B3214" s="1">
        <v>44156.875</v>
      </c>
      <c r="C3214">
        <v>0.42864999999999998</v>
      </c>
      <c r="E3214">
        <v>0.10495</v>
      </c>
    </row>
    <row r="3215" spans="2:5" x14ac:dyDescent="0.25">
      <c r="B3215" s="1">
        <v>44156.833333333336</v>
      </c>
      <c r="C3215">
        <v>0.41333999999999999</v>
      </c>
      <c r="E3215">
        <v>0.10337</v>
      </c>
    </row>
    <row r="3216" spans="2:5" x14ac:dyDescent="0.25">
      <c r="B3216" s="1">
        <v>44156.791666666664</v>
      </c>
      <c r="C3216">
        <v>0.41259000000000001</v>
      </c>
      <c r="E3216">
        <v>0.10395</v>
      </c>
    </row>
    <row r="3217" spans="2:5" x14ac:dyDescent="0.25">
      <c r="B3217" s="1">
        <v>44156.75</v>
      </c>
      <c r="C3217">
        <v>0.41299999999999998</v>
      </c>
      <c r="E3217">
        <v>0.10355</v>
      </c>
    </row>
    <row r="3218" spans="2:5" x14ac:dyDescent="0.25">
      <c r="B3218" s="1">
        <v>44156.708333333336</v>
      </c>
      <c r="C3218">
        <v>0.40367999999999998</v>
      </c>
      <c r="E3218">
        <v>0.10329000000000001</v>
      </c>
    </row>
    <row r="3219" spans="2:5" x14ac:dyDescent="0.25">
      <c r="B3219" s="1">
        <v>44156.666666666664</v>
      </c>
      <c r="C3219">
        <v>0.41416999999999998</v>
      </c>
      <c r="E3219">
        <v>0.10306999999999999</v>
      </c>
    </row>
    <row r="3220" spans="2:5" x14ac:dyDescent="0.25">
      <c r="B3220" s="1">
        <v>44156.625</v>
      </c>
      <c r="C3220">
        <v>0.42699999999999999</v>
      </c>
      <c r="E3220">
        <v>0.10491</v>
      </c>
    </row>
    <row r="3221" spans="2:5" x14ac:dyDescent="0.25">
      <c r="B3221" s="1">
        <v>44156.583333333336</v>
      </c>
      <c r="C3221">
        <v>0.41809000000000002</v>
      </c>
      <c r="E3221">
        <v>0.10284</v>
      </c>
    </row>
    <row r="3222" spans="2:5" x14ac:dyDescent="0.25">
      <c r="B3222" s="1">
        <v>44156.541666666664</v>
      </c>
      <c r="C3222">
        <v>0.41737000000000002</v>
      </c>
      <c r="E3222">
        <v>0.10338</v>
      </c>
    </row>
    <row r="3223" spans="2:5" x14ac:dyDescent="0.25">
      <c r="B3223" s="1">
        <v>44156.5</v>
      </c>
      <c r="C3223">
        <v>0.39432</v>
      </c>
      <c r="E3223">
        <v>9.8489999999999994E-2</v>
      </c>
    </row>
    <row r="3224" spans="2:5" x14ac:dyDescent="0.25">
      <c r="B3224" s="1">
        <v>44156.458333333336</v>
      </c>
      <c r="C3224">
        <v>0.37356</v>
      </c>
      <c r="E3224">
        <v>9.5219999999999999E-2</v>
      </c>
    </row>
    <row r="3225" spans="2:5" x14ac:dyDescent="0.25">
      <c r="B3225" s="1">
        <v>44156.416666666664</v>
      </c>
      <c r="C3225">
        <v>0.36796000000000001</v>
      </c>
      <c r="E3225">
        <v>9.5880000000000007E-2</v>
      </c>
    </row>
    <row r="3226" spans="2:5" x14ac:dyDescent="0.25">
      <c r="B3226" s="1">
        <v>44156.375</v>
      </c>
      <c r="C3226">
        <v>0.36663000000000001</v>
      </c>
      <c r="E3226">
        <v>9.6030000000000004E-2</v>
      </c>
    </row>
    <row r="3227" spans="2:5" x14ac:dyDescent="0.25">
      <c r="B3227" s="1">
        <v>44156.333333333336</v>
      </c>
      <c r="C3227">
        <v>0.38146999999999998</v>
      </c>
      <c r="E3227">
        <v>9.7710000000000005E-2</v>
      </c>
    </row>
    <row r="3228" spans="2:5" x14ac:dyDescent="0.25">
      <c r="B3228" s="1">
        <v>44156.291666666664</v>
      </c>
      <c r="C3228">
        <v>0.35777999999999999</v>
      </c>
      <c r="E3228">
        <v>9.5750000000000002E-2</v>
      </c>
    </row>
    <row r="3229" spans="2:5" x14ac:dyDescent="0.25">
      <c r="B3229" s="1">
        <v>44156.25</v>
      </c>
      <c r="C3229">
        <v>0.35648999999999997</v>
      </c>
      <c r="E3229">
        <v>9.4299999999999995E-2</v>
      </c>
    </row>
    <row r="3230" spans="2:5" x14ac:dyDescent="0.25">
      <c r="B3230" s="1">
        <v>44156.208333333336</v>
      </c>
      <c r="C3230">
        <v>0.34967999999999999</v>
      </c>
      <c r="E3230">
        <v>9.2230000000000006E-2</v>
      </c>
    </row>
    <row r="3231" spans="2:5" x14ac:dyDescent="0.25">
      <c r="B3231" s="1">
        <v>44156.166666666664</v>
      </c>
      <c r="C3231">
        <v>0.33682000000000001</v>
      </c>
      <c r="E3231">
        <v>9.0270000000000003E-2</v>
      </c>
    </row>
    <row r="3232" spans="2:5" x14ac:dyDescent="0.25">
      <c r="B3232" s="1">
        <v>44156.125</v>
      </c>
      <c r="C3232">
        <v>0.33894999999999997</v>
      </c>
      <c r="E3232">
        <v>9.1300000000000006E-2</v>
      </c>
    </row>
    <row r="3233" spans="2:5" x14ac:dyDescent="0.25">
      <c r="B3233" s="1">
        <v>44156.083333333336</v>
      </c>
      <c r="C3233">
        <v>0.33449000000000001</v>
      </c>
      <c r="E3233">
        <v>9.1079999999999994E-2</v>
      </c>
    </row>
    <row r="3234" spans="2:5" x14ac:dyDescent="0.25">
      <c r="B3234" s="1">
        <v>44156.041666666664</v>
      </c>
      <c r="C3234">
        <v>0.3387</v>
      </c>
      <c r="E3234">
        <v>9.2480000000000007E-2</v>
      </c>
    </row>
    <row r="3235" spans="2:5" x14ac:dyDescent="0.25">
      <c r="B3235" s="1">
        <v>44156</v>
      </c>
      <c r="C3235">
        <v>0.33948</v>
      </c>
      <c r="E3235">
        <v>9.2189999999999994E-2</v>
      </c>
    </row>
    <row r="3236" spans="2:5" x14ac:dyDescent="0.25">
      <c r="B3236" s="1">
        <v>44155.958333333336</v>
      </c>
      <c r="C3236">
        <v>0.32990999999999998</v>
      </c>
      <c r="E3236">
        <v>8.8529999999999998E-2</v>
      </c>
    </row>
    <row r="3237" spans="2:5" x14ac:dyDescent="0.25">
      <c r="B3237" s="1">
        <v>44155.916666666664</v>
      </c>
      <c r="C3237">
        <v>0.32271</v>
      </c>
      <c r="E3237">
        <v>8.6499999999999994E-2</v>
      </c>
    </row>
    <row r="3238" spans="2:5" x14ac:dyDescent="0.25">
      <c r="B3238" s="1">
        <v>44155.875</v>
      </c>
      <c r="C3238">
        <v>0.32514999999999999</v>
      </c>
      <c r="E3238">
        <v>8.6480000000000001E-2</v>
      </c>
    </row>
    <row r="3239" spans="2:5" x14ac:dyDescent="0.25">
      <c r="B3239" s="1">
        <v>44155.833333333336</v>
      </c>
      <c r="C3239">
        <v>0.32105</v>
      </c>
      <c r="E3239">
        <v>8.6870000000000003E-2</v>
      </c>
    </row>
    <row r="3240" spans="2:5" x14ac:dyDescent="0.25">
      <c r="B3240" s="1">
        <v>44155.791666666664</v>
      </c>
      <c r="C3240">
        <v>0.32013000000000003</v>
      </c>
      <c r="E3240">
        <v>8.6470000000000005E-2</v>
      </c>
    </row>
    <row r="3241" spans="2:5" x14ac:dyDescent="0.25">
      <c r="B3241" s="1">
        <v>44155.75</v>
      </c>
      <c r="C3241">
        <v>0.31968000000000002</v>
      </c>
      <c r="E3241">
        <v>8.6540000000000006E-2</v>
      </c>
    </row>
    <row r="3242" spans="2:5" x14ac:dyDescent="0.25">
      <c r="B3242" s="1">
        <v>44155.708333333336</v>
      </c>
      <c r="C3242">
        <v>0.32199</v>
      </c>
      <c r="E3242">
        <v>8.7359999999999993E-2</v>
      </c>
    </row>
    <row r="3243" spans="2:5" x14ac:dyDescent="0.25">
      <c r="B3243" s="1">
        <v>44155.666666666664</v>
      </c>
      <c r="C3243">
        <v>0.31956000000000001</v>
      </c>
      <c r="E3243">
        <v>8.6430000000000007E-2</v>
      </c>
    </row>
    <row r="3244" spans="2:5" x14ac:dyDescent="0.25">
      <c r="B3244" s="1">
        <v>44155.625</v>
      </c>
      <c r="C3244">
        <v>0.31340000000000001</v>
      </c>
      <c r="E3244">
        <v>8.6150000000000004E-2</v>
      </c>
    </row>
    <row r="3245" spans="2:5" x14ac:dyDescent="0.25">
      <c r="B3245" s="1">
        <v>44155.583333333336</v>
      </c>
      <c r="C3245">
        <v>0.31517000000000001</v>
      </c>
      <c r="E3245">
        <v>8.6059999999999998E-2</v>
      </c>
    </row>
    <row r="3246" spans="2:5" x14ac:dyDescent="0.25">
      <c r="B3246" s="1">
        <v>44155.541666666664</v>
      </c>
      <c r="C3246">
        <v>0.31226999999999999</v>
      </c>
      <c r="E3246">
        <v>8.6480000000000001E-2</v>
      </c>
    </row>
    <row r="3247" spans="2:5" x14ac:dyDescent="0.25">
      <c r="B3247" s="1">
        <v>44155.5</v>
      </c>
      <c r="C3247">
        <v>0.31385999999999997</v>
      </c>
      <c r="E3247">
        <v>8.6209999999999995E-2</v>
      </c>
    </row>
    <row r="3248" spans="2:5" x14ac:dyDescent="0.25">
      <c r="B3248" s="1">
        <v>44155.458333333336</v>
      </c>
      <c r="C3248">
        <v>0.30395</v>
      </c>
      <c r="E3248">
        <v>8.6099999999999996E-2</v>
      </c>
    </row>
    <row r="3249" spans="2:5" x14ac:dyDescent="0.25">
      <c r="B3249" s="1">
        <v>44155.416666666664</v>
      </c>
      <c r="C3249">
        <v>0.30320000000000003</v>
      </c>
      <c r="E3249">
        <v>8.5809999999999997E-2</v>
      </c>
    </row>
    <row r="3250" spans="2:5" x14ac:dyDescent="0.25">
      <c r="B3250" s="1">
        <v>44155.375</v>
      </c>
      <c r="C3250">
        <v>0.30069000000000001</v>
      </c>
      <c r="E3250">
        <v>8.4640000000000007E-2</v>
      </c>
    </row>
    <row r="3251" spans="2:5" x14ac:dyDescent="0.25">
      <c r="B3251" s="1">
        <v>44155.333333333336</v>
      </c>
      <c r="C3251">
        <v>0.30336000000000002</v>
      </c>
      <c r="E3251">
        <v>8.498E-2</v>
      </c>
    </row>
    <row r="3252" spans="2:5" x14ac:dyDescent="0.25">
      <c r="B3252" s="1">
        <v>44155.291666666664</v>
      </c>
      <c r="C3252">
        <v>0.30057</v>
      </c>
      <c r="E3252">
        <v>8.4339999999999998E-2</v>
      </c>
    </row>
    <row r="3253" spans="2:5" x14ac:dyDescent="0.25">
      <c r="B3253" s="1">
        <v>44155.25</v>
      </c>
      <c r="C3253">
        <v>0.30115999999999998</v>
      </c>
      <c r="E3253">
        <v>8.4540000000000004E-2</v>
      </c>
    </row>
    <row r="3254" spans="2:5" x14ac:dyDescent="0.25">
      <c r="B3254" s="1">
        <v>44155.208333333336</v>
      </c>
      <c r="C3254">
        <v>0.29937999999999998</v>
      </c>
      <c r="E3254">
        <v>8.4500000000000006E-2</v>
      </c>
    </row>
    <row r="3255" spans="2:5" x14ac:dyDescent="0.25">
      <c r="B3255" s="1">
        <v>44155.166666666664</v>
      </c>
      <c r="C3255">
        <v>0.30310999999999999</v>
      </c>
      <c r="E3255">
        <v>8.4830000000000003E-2</v>
      </c>
    </row>
    <row r="3256" spans="2:5" x14ac:dyDescent="0.25">
      <c r="B3256" s="1">
        <v>44155.125</v>
      </c>
      <c r="C3256">
        <v>0.30237999999999998</v>
      </c>
      <c r="E3256">
        <v>8.4820000000000007E-2</v>
      </c>
    </row>
    <row r="3257" spans="2:5" x14ac:dyDescent="0.25">
      <c r="B3257" s="1">
        <v>44155.083333333336</v>
      </c>
      <c r="C3257">
        <v>0.30417</v>
      </c>
      <c r="E3257">
        <v>8.4959999999999994E-2</v>
      </c>
    </row>
    <row r="3258" spans="2:5" x14ac:dyDescent="0.25">
      <c r="B3258" s="1">
        <v>44155.041666666664</v>
      </c>
      <c r="C3258">
        <v>0.30284</v>
      </c>
      <c r="E3258">
        <v>8.5050000000000001E-2</v>
      </c>
    </row>
    <row r="3259" spans="2:5" x14ac:dyDescent="0.25">
      <c r="B3259" s="1">
        <v>44155</v>
      </c>
      <c r="C3259">
        <v>0.30155999999999999</v>
      </c>
      <c r="E3259">
        <v>8.3849999999999994E-2</v>
      </c>
    </row>
    <row r="3260" spans="2:5" x14ac:dyDescent="0.25">
      <c r="B3260" s="1">
        <v>44154.958333333336</v>
      </c>
      <c r="C3260">
        <v>0.30358000000000002</v>
      </c>
      <c r="E3260">
        <v>8.4010000000000001E-2</v>
      </c>
    </row>
    <row r="3261" spans="2:5" x14ac:dyDescent="0.25">
      <c r="B3261" s="1">
        <v>44154.916666666664</v>
      </c>
      <c r="C3261">
        <v>0.30130000000000001</v>
      </c>
      <c r="E3261">
        <v>8.3720000000000003E-2</v>
      </c>
    </row>
    <row r="3262" spans="2:5" x14ac:dyDescent="0.25">
      <c r="B3262" s="1">
        <v>44154.875</v>
      </c>
      <c r="C3262">
        <v>0.29914000000000002</v>
      </c>
      <c r="E3262">
        <v>8.387E-2</v>
      </c>
    </row>
    <row r="3263" spans="2:5" x14ac:dyDescent="0.25">
      <c r="B3263" s="1">
        <v>44154.833333333336</v>
      </c>
      <c r="C3263">
        <v>0.30257000000000001</v>
      </c>
      <c r="E3263">
        <v>8.4760000000000002E-2</v>
      </c>
    </row>
    <row r="3264" spans="2:5" x14ac:dyDescent="0.25">
      <c r="B3264" s="1">
        <v>44154.791666666664</v>
      </c>
      <c r="C3264">
        <v>0.30118</v>
      </c>
      <c r="E3264">
        <v>8.5129999999999997E-2</v>
      </c>
    </row>
    <row r="3265" spans="2:5" x14ac:dyDescent="0.25">
      <c r="B3265" s="1">
        <v>44154.75</v>
      </c>
      <c r="C3265">
        <v>0.30076000000000003</v>
      </c>
      <c r="E3265">
        <v>8.4720000000000004E-2</v>
      </c>
    </row>
    <row r="3266" spans="2:5" x14ac:dyDescent="0.25">
      <c r="B3266" s="1">
        <v>44154.708333333336</v>
      </c>
      <c r="C3266">
        <v>0.30014000000000002</v>
      </c>
      <c r="E3266">
        <v>8.5260000000000002E-2</v>
      </c>
    </row>
    <row r="3267" spans="2:5" x14ac:dyDescent="0.25">
      <c r="B3267" s="1">
        <v>44154.666666666664</v>
      </c>
      <c r="C3267">
        <v>0.30199999999999999</v>
      </c>
      <c r="E3267">
        <v>8.5260000000000002E-2</v>
      </c>
    </row>
    <row r="3268" spans="2:5" x14ac:dyDescent="0.25">
      <c r="B3268" s="1">
        <v>44154.625</v>
      </c>
      <c r="C3268">
        <v>0.29826999999999998</v>
      </c>
      <c r="E3268">
        <v>8.4970000000000004E-2</v>
      </c>
    </row>
    <row r="3269" spans="2:5" x14ac:dyDescent="0.25">
      <c r="B3269" s="1">
        <v>44154.583333333336</v>
      </c>
      <c r="C3269">
        <v>0.29873</v>
      </c>
      <c r="E3269">
        <v>8.5019999999999998E-2</v>
      </c>
    </row>
    <row r="3270" spans="2:5" x14ac:dyDescent="0.25">
      <c r="B3270" s="1">
        <v>44154.541666666664</v>
      </c>
      <c r="C3270">
        <v>0.29910999999999999</v>
      </c>
      <c r="E3270">
        <v>8.4940000000000002E-2</v>
      </c>
    </row>
    <row r="3271" spans="2:5" x14ac:dyDescent="0.25">
      <c r="B3271" s="1">
        <v>44154.5</v>
      </c>
      <c r="C3271">
        <v>0.29675000000000001</v>
      </c>
      <c r="E3271">
        <v>8.5070000000000007E-2</v>
      </c>
    </row>
    <row r="3272" spans="2:5" x14ac:dyDescent="0.25">
      <c r="B3272" s="1">
        <v>44154.458333333336</v>
      </c>
      <c r="C3272">
        <v>0.29160999999999998</v>
      </c>
      <c r="E3272">
        <v>8.4029999999999994E-2</v>
      </c>
    </row>
    <row r="3273" spans="2:5" x14ac:dyDescent="0.25">
      <c r="B3273" s="1">
        <v>44154.416666666664</v>
      </c>
      <c r="C3273">
        <v>0.28713</v>
      </c>
      <c r="E3273">
        <v>8.3280000000000007E-2</v>
      </c>
    </row>
    <row r="3274" spans="2:5" x14ac:dyDescent="0.25">
      <c r="B3274" s="1">
        <v>44154.375</v>
      </c>
      <c r="C3274">
        <v>0.28489999999999999</v>
      </c>
      <c r="E3274">
        <v>8.2070000000000004E-2</v>
      </c>
    </row>
    <row r="3275" spans="2:5" x14ac:dyDescent="0.25">
      <c r="B3275" s="1">
        <v>44154.333333333336</v>
      </c>
      <c r="C3275">
        <v>0.28769</v>
      </c>
      <c r="E3275">
        <v>8.208E-2</v>
      </c>
    </row>
    <row r="3276" spans="2:5" x14ac:dyDescent="0.25">
      <c r="B3276" s="1">
        <v>44154.291666666664</v>
      </c>
      <c r="C3276">
        <v>0.28885</v>
      </c>
      <c r="E3276">
        <v>8.2350000000000007E-2</v>
      </c>
    </row>
    <row r="3277" spans="2:5" x14ac:dyDescent="0.25">
      <c r="B3277" s="1">
        <v>44154.25</v>
      </c>
      <c r="C3277">
        <v>0.28982000000000002</v>
      </c>
      <c r="E3277">
        <v>8.2619999999999999E-2</v>
      </c>
    </row>
    <row r="3278" spans="2:5" x14ac:dyDescent="0.25">
      <c r="B3278" s="1">
        <v>44154.208333333336</v>
      </c>
      <c r="C3278">
        <v>0.29248000000000002</v>
      </c>
      <c r="E3278">
        <v>8.3199999999999996E-2</v>
      </c>
    </row>
    <row r="3279" spans="2:5" x14ac:dyDescent="0.25">
      <c r="B3279" s="1">
        <v>44154.166666666664</v>
      </c>
      <c r="C3279">
        <v>0.29177999999999998</v>
      </c>
      <c r="E3279">
        <v>8.3070000000000005E-2</v>
      </c>
    </row>
    <row r="3280" spans="2:5" x14ac:dyDescent="0.25">
      <c r="B3280" s="1">
        <v>44154.125</v>
      </c>
      <c r="C3280">
        <v>0.29349999999999998</v>
      </c>
      <c r="E3280">
        <v>8.3640000000000006E-2</v>
      </c>
    </row>
    <row r="3281" spans="2:5" x14ac:dyDescent="0.25">
      <c r="B3281" s="1">
        <v>44154.083333333336</v>
      </c>
      <c r="C3281">
        <v>0.29482000000000003</v>
      </c>
      <c r="E3281">
        <v>8.3729999999999999E-2</v>
      </c>
    </row>
    <row r="3282" spans="2:5" x14ac:dyDescent="0.25">
      <c r="B3282" s="1">
        <v>44154.041666666664</v>
      </c>
      <c r="C3282">
        <v>0.29332000000000003</v>
      </c>
      <c r="E3282">
        <v>8.3640000000000006E-2</v>
      </c>
    </row>
    <row r="3283" spans="2:5" x14ac:dyDescent="0.25">
      <c r="B3283" s="1">
        <v>44154</v>
      </c>
      <c r="C3283">
        <v>0.29307</v>
      </c>
      <c r="E3283">
        <v>8.3710000000000007E-2</v>
      </c>
    </row>
    <row r="3284" spans="2:5" x14ac:dyDescent="0.25">
      <c r="B3284" s="1">
        <v>44153.958333333336</v>
      </c>
      <c r="C3284">
        <v>0.29335</v>
      </c>
      <c r="E3284">
        <v>8.3650000000000002E-2</v>
      </c>
    </row>
    <row r="3285" spans="2:5" x14ac:dyDescent="0.25">
      <c r="B3285" s="1">
        <v>44153.916666666664</v>
      </c>
      <c r="C3285">
        <v>0.29313</v>
      </c>
      <c r="E3285">
        <v>8.3790000000000003E-2</v>
      </c>
    </row>
    <row r="3286" spans="2:5" x14ac:dyDescent="0.25">
      <c r="B3286" s="1">
        <v>44153.875</v>
      </c>
      <c r="C3286">
        <v>0.29166999999999998</v>
      </c>
      <c r="E3286">
        <v>8.3540000000000003E-2</v>
      </c>
    </row>
    <row r="3287" spans="2:5" x14ac:dyDescent="0.25">
      <c r="B3287" s="1">
        <v>44153.833333333336</v>
      </c>
      <c r="C3287">
        <v>0.28875000000000001</v>
      </c>
      <c r="E3287">
        <v>8.2830000000000001E-2</v>
      </c>
    </row>
    <row r="3288" spans="2:5" x14ac:dyDescent="0.25">
      <c r="B3288" s="1">
        <v>44153.791666666664</v>
      </c>
      <c r="C3288">
        <v>0.29035</v>
      </c>
      <c r="E3288">
        <v>8.251E-2</v>
      </c>
    </row>
    <row r="3289" spans="2:5" x14ac:dyDescent="0.25">
      <c r="B3289" s="1">
        <v>44153.75</v>
      </c>
      <c r="C3289">
        <v>0.28965999999999997</v>
      </c>
      <c r="E3289">
        <v>8.2559999999999995E-2</v>
      </c>
    </row>
    <row r="3290" spans="2:5" x14ac:dyDescent="0.25">
      <c r="B3290" s="1">
        <v>44153.708333333336</v>
      </c>
      <c r="C3290">
        <v>0.29027999999999998</v>
      </c>
      <c r="E3290">
        <v>8.3360000000000004E-2</v>
      </c>
    </row>
    <row r="3291" spans="2:5" x14ac:dyDescent="0.25">
      <c r="B3291" s="1">
        <v>44153.666666666664</v>
      </c>
      <c r="C3291">
        <v>0.28988999999999998</v>
      </c>
      <c r="E3291">
        <v>8.3529999999999993E-2</v>
      </c>
    </row>
    <row r="3292" spans="2:5" x14ac:dyDescent="0.25">
      <c r="B3292" s="1">
        <v>44153.625</v>
      </c>
      <c r="C3292">
        <v>0.28841</v>
      </c>
      <c r="E3292">
        <v>8.3280000000000007E-2</v>
      </c>
    </row>
    <row r="3293" spans="2:5" x14ac:dyDescent="0.25">
      <c r="B3293" s="1">
        <v>44153.583333333336</v>
      </c>
      <c r="C3293">
        <v>0.28715000000000002</v>
      </c>
      <c r="E3293">
        <v>8.2369999999999999E-2</v>
      </c>
    </row>
    <row r="3294" spans="2:5" x14ac:dyDescent="0.25">
      <c r="B3294" s="1">
        <v>44153.541666666664</v>
      </c>
      <c r="C3294">
        <v>0.28953000000000001</v>
      </c>
      <c r="E3294">
        <v>8.2930000000000004E-2</v>
      </c>
    </row>
    <row r="3295" spans="2:5" x14ac:dyDescent="0.25">
      <c r="B3295" s="1">
        <v>44153.5</v>
      </c>
      <c r="C3295">
        <v>0.29143999999999998</v>
      </c>
      <c r="E3295">
        <v>8.3479999999999999E-2</v>
      </c>
    </row>
    <row r="3296" spans="2:5" x14ac:dyDescent="0.25">
      <c r="B3296" s="1">
        <v>44153.458333333336</v>
      </c>
      <c r="C3296">
        <v>0.29502</v>
      </c>
      <c r="E3296">
        <v>8.4089999999999998E-2</v>
      </c>
    </row>
    <row r="3297" spans="2:5" x14ac:dyDescent="0.25">
      <c r="B3297" s="1">
        <v>44153.416666666664</v>
      </c>
      <c r="C3297">
        <v>0.29571999999999998</v>
      </c>
      <c r="E3297">
        <v>8.3890000000000006E-2</v>
      </c>
    </row>
    <row r="3298" spans="2:5" x14ac:dyDescent="0.25">
      <c r="B3298" s="1">
        <v>44153.375</v>
      </c>
      <c r="C3298">
        <v>0.29255999999999999</v>
      </c>
      <c r="E3298">
        <v>8.3830000000000002E-2</v>
      </c>
    </row>
    <row r="3299" spans="2:5" x14ac:dyDescent="0.25">
      <c r="B3299" s="1">
        <v>44153.333333333336</v>
      </c>
      <c r="C3299">
        <v>0.29508000000000001</v>
      </c>
      <c r="E3299">
        <v>8.4379999999999997E-2</v>
      </c>
    </row>
    <row r="3300" spans="2:5" x14ac:dyDescent="0.25">
      <c r="B3300" s="1">
        <v>44153.291666666664</v>
      </c>
      <c r="C3300">
        <v>0.29459000000000002</v>
      </c>
      <c r="E3300">
        <v>8.4489999999999996E-2</v>
      </c>
    </row>
    <row r="3301" spans="2:5" x14ac:dyDescent="0.25">
      <c r="B3301" s="1">
        <v>44153.25</v>
      </c>
      <c r="C3301">
        <v>0.29380000000000001</v>
      </c>
      <c r="E3301">
        <v>8.4110000000000004E-2</v>
      </c>
    </row>
    <row r="3302" spans="2:5" x14ac:dyDescent="0.25">
      <c r="B3302" s="1">
        <v>44153.208333333336</v>
      </c>
      <c r="C3302">
        <v>0.28949999999999998</v>
      </c>
      <c r="E3302">
        <v>8.3349999999999994E-2</v>
      </c>
    </row>
    <row r="3303" spans="2:5" x14ac:dyDescent="0.25">
      <c r="B3303" s="1">
        <v>44153.166666666664</v>
      </c>
      <c r="C3303">
        <v>0.30062</v>
      </c>
      <c r="E3303">
        <v>8.5949999999999999E-2</v>
      </c>
    </row>
    <row r="3304" spans="2:5" x14ac:dyDescent="0.25">
      <c r="B3304" s="1">
        <v>44153.125</v>
      </c>
      <c r="C3304">
        <v>0.30013000000000001</v>
      </c>
      <c r="E3304">
        <v>8.5790000000000005E-2</v>
      </c>
    </row>
    <row r="3305" spans="2:5" x14ac:dyDescent="0.25">
      <c r="B3305" s="1">
        <v>44153.083333333336</v>
      </c>
      <c r="C3305">
        <v>0.30063000000000001</v>
      </c>
      <c r="E3305">
        <v>8.5800000000000001E-2</v>
      </c>
    </row>
    <row r="3306" spans="2:5" x14ac:dyDescent="0.25">
      <c r="B3306" s="1">
        <v>44153.041666666664</v>
      </c>
      <c r="C3306">
        <v>0.30359999999999998</v>
      </c>
      <c r="E3306">
        <v>8.6309999999999998E-2</v>
      </c>
    </row>
    <row r="3307" spans="2:5" x14ac:dyDescent="0.25">
      <c r="B3307" s="1">
        <v>44153</v>
      </c>
      <c r="C3307">
        <v>0.3044</v>
      </c>
      <c r="E3307">
        <v>8.6739999999999998E-2</v>
      </c>
    </row>
    <row r="3308" spans="2:5" x14ac:dyDescent="0.25">
      <c r="B3308" s="1">
        <v>44152.958333333336</v>
      </c>
      <c r="C3308">
        <v>0.30247000000000002</v>
      </c>
      <c r="E3308">
        <v>8.6499999999999994E-2</v>
      </c>
    </row>
    <row r="3309" spans="2:5" x14ac:dyDescent="0.25">
      <c r="B3309" s="1">
        <v>44152.916666666664</v>
      </c>
      <c r="C3309">
        <v>0.30256</v>
      </c>
      <c r="E3309">
        <v>8.6099999999999996E-2</v>
      </c>
    </row>
    <row r="3310" spans="2:5" x14ac:dyDescent="0.25">
      <c r="B3310" s="1">
        <v>44152.875</v>
      </c>
      <c r="C3310">
        <v>0.29996</v>
      </c>
      <c r="E3310">
        <v>8.6459999999999995E-2</v>
      </c>
    </row>
    <row r="3311" spans="2:5" x14ac:dyDescent="0.25">
      <c r="B3311" s="1">
        <v>44152.833333333336</v>
      </c>
      <c r="C3311">
        <v>0.30101</v>
      </c>
      <c r="E3311">
        <v>8.6749999999999994E-2</v>
      </c>
    </row>
    <row r="3312" spans="2:5" x14ac:dyDescent="0.25">
      <c r="B3312" s="1">
        <v>44152.791666666664</v>
      </c>
      <c r="C3312">
        <v>0.30235000000000001</v>
      </c>
      <c r="E3312">
        <v>8.7379999999999999E-2</v>
      </c>
    </row>
    <row r="3313" spans="2:5" x14ac:dyDescent="0.25">
      <c r="B3313" s="1">
        <v>44152.75</v>
      </c>
      <c r="C3313">
        <v>0.30264999999999997</v>
      </c>
      <c r="E3313">
        <v>8.7150000000000005E-2</v>
      </c>
    </row>
    <row r="3314" spans="2:5" x14ac:dyDescent="0.25">
      <c r="B3314" s="1">
        <v>44152.708333333336</v>
      </c>
      <c r="C3314">
        <v>0.30079</v>
      </c>
      <c r="E3314">
        <v>8.6220000000000005E-2</v>
      </c>
    </row>
    <row r="3315" spans="2:5" x14ac:dyDescent="0.25">
      <c r="B3315" s="1">
        <v>44152.666666666664</v>
      </c>
      <c r="C3315">
        <v>0.29946</v>
      </c>
      <c r="E3315">
        <v>8.6959999999999996E-2</v>
      </c>
    </row>
    <row r="3316" spans="2:5" x14ac:dyDescent="0.25">
      <c r="B3316" s="1">
        <v>44152.625</v>
      </c>
      <c r="C3316">
        <v>0.29842999999999997</v>
      </c>
      <c r="E3316">
        <v>8.6599999999999996E-2</v>
      </c>
    </row>
    <row r="3317" spans="2:5" x14ac:dyDescent="0.25">
      <c r="B3317" s="1">
        <v>44152.583333333336</v>
      </c>
      <c r="C3317">
        <v>0.30052000000000001</v>
      </c>
      <c r="E3317">
        <v>8.5690000000000002E-2</v>
      </c>
    </row>
    <row r="3318" spans="2:5" x14ac:dyDescent="0.25">
      <c r="B3318" s="1">
        <v>44152.541666666664</v>
      </c>
      <c r="C3318">
        <v>0.29887999999999998</v>
      </c>
      <c r="E3318">
        <v>8.5349999999999995E-2</v>
      </c>
    </row>
    <row r="3319" spans="2:5" x14ac:dyDescent="0.25">
      <c r="B3319" s="1">
        <v>44152.5</v>
      </c>
      <c r="C3319">
        <v>0.3049</v>
      </c>
      <c r="E3319">
        <v>8.6029999999999995E-2</v>
      </c>
    </row>
    <row r="3320" spans="2:5" x14ac:dyDescent="0.25">
      <c r="B3320" s="1">
        <v>44152.458333333336</v>
      </c>
      <c r="C3320">
        <v>0.30032999999999999</v>
      </c>
      <c r="E3320">
        <v>8.5129999999999997E-2</v>
      </c>
    </row>
    <row r="3321" spans="2:5" x14ac:dyDescent="0.25">
      <c r="B3321" s="1">
        <v>44152.416666666664</v>
      </c>
      <c r="C3321">
        <v>0.29844999999999999</v>
      </c>
      <c r="E3321">
        <v>8.5139999999999993E-2</v>
      </c>
    </row>
    <row r="3322" spans="2:5" x14ac:dyDescent="0.25">
      <c r="B3322" s="1">
        <v>44152.375</v>
      </c>
      <c r="C3322">
        <v>0.29671999999999998</v>
      </c>
      <c r="E3322">
        <v>8.4279999999999994E-2</v>
      </c>
    </row>
    <row r="3323" spans="2:5" x14ac:dyDescent="0.25">
      <c r="B3323" s="1">
        <v>44152.333333333336</v>
      </c>
      <c r="C3323">
        <v>0.29615999999999998</v>
      </c>
      <c r="E3323">
        <v>8.4750000000000006E-2</v>
      </c>
    </row>
    <row r="3324" spans="2:5" x14ac:dyDescent="0.25">
      <c r="B3324" s="1">
        <v>44152.291666666664</v>
      </c>
      <c r="C3324">
        <v>0.30041000000000001</v>
      </c>
      <c r="E3324">
        <v>8.4839999999999999E-2</v>
      </c>
    </row>
    <row r="3325" spans="2:5" x14ac:dyDescent="0.25">
      <c r="B3325" s="1">
        <v>44152.25</v>
      </c>
      <c r="C3325">
        <v>0.29774</v>
      </c>
      <c r="E3325">
        <v>8.5010000000000002E-2</v>
      </c>
    </row>
    <row r="3326" spans="2:5" x14ac:dyDescent="0.25">
      <c r="B3326" s="1">
        <v>44152.208333333336</v>
      </c>
      <c r="C3326">
        <v>0.29996</v>
      </c>
      <c r="E3326">
        <v>8.4379999999999997E-2</v>
      </c>
    </row>
    <row r="3327" spans="2:5" x14ac:dyDescent="0.25">
      <c r="B3327" s="1">
        <v>44152.166666666664</v>
      </c>
      <c r="C3327">
        <v>0.29831999999999997</v>
      </c>
      <c r="E3327">
        <v>8.4830000000000003E-2</v>
      </c>
    </row>
    <row r="3328" spans="2:5" x14ac:dyDescent="0.25">
      <c r="B3328" s="1">
        <v>44152.125</v>
      </c>
      <c r="C3328">
        <v>0.29200999999999999</v>
      </c>
      <c r="E3328">
        <v>8.3879999999999996E-2</v>
      </c>
    </row>
    <row r="3329" spans="2:5" x14ac:dyDescent="0.25">
      <c r="B3329" s="1">
        <v>44152.083333333336</v>
      </c>
      <c r="C3329">
        <v>0.29265000000000002</v>
      </c>
      <c r="E3329">
        <v>8.3790000000000003E-2</v>
      </c>
    </row>
    <row r="3330" spans="2:5" x14ac:dyDescent="0.25">
      <c r="B3330" s="1">
        <v>44152.041666666664</v>
      </c>
      <c r="C3330">
        <v>0.29171000000000002</v>
      </c>
      <c r="E3330">
        <v>8.4010000000000001E-2</v>
      </c>
    </row>
    <row r="3331" spans="2:5" x14ac:dyDescent="0.25">
      <c r="B3331" s="1">
        <v>44152</v>
      </c>
      <c r="C3331">
        <v>0.29277999999999998</v>
      </c>
      <c r="E3331">
        <v>8.3830000000000002E-2</v>
      </c>
    </row>
    <row r="3332" spans="2:5" x14ac:dyDescent="0.25">
      <c r="B3332" s="1">
        <v>44151.958333333336</v>
      </c>
      <c r="C3332">
        <v>0.28813</v>
      </c>
      <c r="E3332">
        <v>8.2500000000000004E-2</v>
      </c>
    </row>
    <row r="3333" spans="2:5" x14ac:dyDescent="0.25">
      <c r="B3333" s="1">
        <v>44151.916666666664</v>
      </c>
      <c r="C3333">
        <v>0.28627999999999998</v>
      </c>
      <c r="E3333">
        <v>8.2000000000000003E-2</v>
      </c>
    </row>
    <row r="3334" spans="2:5" x14ac:dyDescent="0.25">
      <c r="B3334" s="1">
        <v>44151.875</v>
      </c>
      <c r="C3334">
        <v>0.28376000000000001</v>
      </c>
      <c r="E3334">
        <v>8.1610000000000002E-2</v>
      </c>
    </row>
    <row r="3335" spans="2:5" x14ac:dyDescent="0.25">
      <c r="B3335" s="1">
        <v>44151.833333333336</v>
      </c>
      <c r="C3335">
        <v>0.28494000000000003</v>
      </c>
      <c r="E3335">
        <v>8.1879999999999994E-2</v>
      </c>
    </row>
    <row r="3336" spans="2:5" x14ac:dyDescent="0.25">
      <c r="B3336" s="1">
        <v>44151.791666666664</v>
      </c>
      <c r="C3336">
        <v>0.2868</v>
      </c>
      <c r="E3336">
        <v>8.2299999999999998E-2</v>
      </c>
    </row>
    <row r="3337" spans="2:5" x14ac:dyDescent="0.25">
      <c r="B3337" s="1">
        <v>44151.75</v>
      </c>
      <c r="C3337">
        <v>0.28615000000000002</v>
      </c>
      <c r="E3337">
        <v>8.2210000000000005E-2</v>
      </c>
    </row>
    <row r="3338" spans="2:5" x14ac:dyDescent="0.25">
      <c r="B3338" s="1">
        <v>44151.708333333336</v>
      </c>
      <c r="C3338">
        <v>0.28782000000000002</v>
      </c>
      <c r="E3338">
        <v>8.2299999999999998E-2</v>
      </c>
    </row>
    <row r="3339" spans="2:5" x14ac:dyDescent="0.25">
      <c r="B3339" s="1">
        <v>44151.666666666664</v>
      </c>
      <c r="C3339">
        <v>0.28211000000000003</v>
      </c>
      <c r="E3339">
        <v>8.165E-2</v>
      </c>
    </row>
    <row r="3340" spans="2:5" x14ac:dyDescent="0.25">
      <c r="B3340" s="1">
        <v>44151.625</v>
      </c>
      <c r="C3340">
        <v>0.28216000000000002</v>
      </c>
      <c r="E3340">
        <v>8.2239999999999994E-2</v>
      </c>
    </row>
    <row r="3341" spans="2:5" x14ac:dyDescent="0.25">
      <c r="B3341" s="1">
        <v>44151.583333333336</v>
      </c>
      <c r="C3341">
        <v>0.28333000000000003</v>
      </c>
      <c r="E3341">
        <v>8.2140000000000005E-2</v>
      </c>
    </row>
    <row r="3342" spans="2:5" x14ac:dyDescent="0.25">
      <c r="B3342" s="1">
        <v>44151.541666666664</v>
      </c>
      <c r="C3342">
        <v>0.27955000000000002</v>
      </c>
      <c r="E3342">
        <v>8.1559999999999994E-2</v>
      </c>
    </row>
    <row r="3343" spans="2:5" x14ac:dyDescent="0.25">
      <c r="B3343" s="1">
        <v>44151.5</v>
      </c>
      <c r="C3343">
        <v>0.2742</v>
      </c>
      <c r="E3343">
        <v>8.1100000000000005E-2</v>
      </c>
    </row>
    <row r="3344" spans="2:5" x14ac:dyDescent="0.25">
      <c r="B3344" s="1">
        <v>44151.458333333336</v>
      </c>
      <c r="C3344">
        <v>0.27190999999999999</v>
      </c>
      <c r="E3344">
        <v>8.09E-2</v>
      </c>
    </row>
    <row r="3345" spans="2:5" x14ac:dyDescent="0.25">
      <c r="B3345" s="1">
        <v>44151.416666666664</v>
      </c>
      <c r="C3345">
        <v>0.27366000000000001</v>
      </c>
      <c r="E3345">
        <v>8.1290000000000001E-2</v>
      </c>
    </row>
    <row r="3346" spans="2:5" x14ac:dyDescent="0.25">
      <c r="B3346" s="1">
        <v>44151.375</v>
      </c>
      <c r="C3346">
        <v>0.27276</v>
      </c>
      <c r="E3346">
        <v>8.1009999999999999E-2</v>
      </c>
    </row>
    <row r="3347" spans="2:5" x14ac:dyDescent="0.25">
      <c r="B3347" s="1">
        <v>44151.333333333336</v>
      </c>
      <c r="C3347">
        <v>0.27298</v>
      </c>
      <c r="E3347">
        <v>8.0930000000000002E-2</v>
      </c>
    </row>
    <row r="3348" spans="2:5" x14ac:dyDescent="0.25">
      <c r="B3348" s="1">
        <v>44151.291666666664</v>
      </c>
      <c r="C3348">
        <v>0.27129999999999999</v>
      </c>
      <c r="E3348">
        <v>8.0699999999999994E-2</v>
      </c>
    </row>
    <row r="3349" spans="2:5" x14ac:dyDescent="0.25">
      <c r="B3349" s="1">
        <v>44151.25</v>
      </c>
      <c r="C3349">
        <v>0.27148</v>
      </c>
      <c r="E3349">
        <v>8.0430000000000001E-2</v>
      </c>
    </row>
    <row r="3350" spans="2:5" x14ac:dyDescent="0.25">
      <c r="B3350" s="1">
        <v>44151.208333333336</v>
      </c>
      <c r="C3350">
        <v>0.26965</v>
      </c>
      <c r="E3350">
        <v>8.0280000000000004E-2</v>
      </c>
    </row>
    <row r="3351" spans="2:5" x14ac:dyDescent="0.25">
      <c r="B3351" s="1">
        <v>44151.166666666664</v>
      </c>
      <c r="C3351">
        <v>0.26865</v>
      </c>
      <c r="E3351">
        <v>8.0089999999999995E-2</v>
      </c>
    </row>
    <row r="3352" spans="2:5" x14ac:dyDescent="0.25">
      <c r="B3352" s="1">
        <v>44151.125</v>
      </c>
      <c r="C3352">
        <v>0.26923999999999998</v>
      </c>
      <c r="E3352">
        <v>8.0060000000000006E-2</v>
      </c>
    </row>
    <row r="3353" spans="2:5" x14ac:dyDescent="0.25">
      <c r="B3353" s="1">
        <v>44151.083333333336</v>
      </c>
      <c r="C3353">
        <v>0.26832</v>
      </c>
      <c r="E3353">
        <v>7.9390000000000002E-2</v>
      </c>
    </row>
    <row r="3354" spans="2:5" x14ac:dyDescent="0.25">
      <c r="B3354" s="1">
        <v>44151.041666666664</v>
      </c>
      <c r="C3354">
        <v>0.26927000000000001</v>
      </c>
      <c r="E3354">
        <v>7.9780000000000004E-2</v>
      </c>
    </row>
    <row r="3355" spans="2:5" x14ac:dyDescent="0.25">
      <c r="B3355" s="1">
        <v>44151</v>
      </c>
      <c r="C3355">
        <v>0.27050000000000002</v>
      </c>
      <c r="E3355">
        <v>8.0019999999999994E-2</v>
      </c>
    </row>
    <row r="3356" spans="2:5" x14ac:dyDescent="0.25">
      <c r="B3356" s="1">
        <v>44150.958333333336</v>
      </c>
      <c r="C3356">
        <v>0.26954</v>
      </c>
      <c r="E3356">
        <v>8.0089999999999995E-2</v>
      </c>
    </row>
    <row r="3357" spans="2:5" x14ac:dyDescent="0.25">
      <c r="B3357" s="1">
        <v>44150.916666666664</v>
      </c>
      <c r="C3357">
        <v>0.26851999999999998</v>
      </c>
      <c r="E3357">
        <v>0.08</v>
      </c>
    </row>
    <row r="3358" spans="2:5" x14ac:dyDescent="0.25">
      <c r="B3358" s="1">
        <v>44150.875</v>
      </c>
      <c r="C3358">
        <v>0.26724999999999999</v>
      </c>
      <c r="E3358">
        <v>7.9500000000000001E-2</v>
      </c>
    </row>
    <row r="3359" spans="2:5" x14ac:dyDescent="0.25">
      <c r="B3359" s="1">
        <v>44150.833333333336</v>
      </c>
      <c r="C3359">
        <v>0.26721</v>
      </c>
      <c r="E3359">
        <v>7.9839999999999994E-2</v>
      </c>
    </row>
    <row r="3360" spans="2:5" x14ac:dyDescent="0.25">
      <c r="B3360" s="1">
        <v>44150.791666666664</v>
      </c>
      <c r="C3360">
        <v>0.26771</v>
      </c>
      <c r="E3360">
        <v>7.9670000000000005E-2</v>
      </c>
    </row>
    <row r="3361" spans="2:5" x14ac:dyDescent="0.25">
      <c r="B3361" s="1">
        <v>44150.75</v>
      </c>
      <c r="C3361">
        <v>0.26791999999999999</v>
      </c>
      <c r="E3361">
        <v>8.0229999999999996E-2</v>
      </c>
    </row>
    <row r="3362" spans="2:5" x14ac:dyDescent="0.25">
      <c r="B3362" s="1">
        <v>44150.708333333336</v>
      </c>
      <c r="C3362">
        <v>0.26758999999999999</v>
      </c>
      <c r="E3362">
        <v>8.0240000000000006E-2</v>
      </c>
    </row>
    <row r="3363" spans="2:5" x14ac:dyDescent="0.25">
      <c r="B3363" s="1">
        <v>44150.666666666664</v>
      </c>
      <c r="C3363">
        <v>0.27111000000000002</v>
      </c>
      <c r="E3363">
        <v>8.1000000000000003E-2</v>
      </c>
    </row>
    <row r="3364" spans="2:5" x14ac:dyDescent="0.25">
      <c r="B3364" s="1">
        <v>44150.625</v>
      </c>
      <c r="C3364">
        <v>0.27240999999999999</v>
      </c>
      <c r="E3364">
        <v>8.1189999999999998E-2</v>
      </c>
    </row>
    <row r="3365" spans="2:5" x14ac:dyDescent="0.25">
      <c r="B3365" s="1">
        <v>44150.583333333336</v>
      </c>
      <c r="C3365">
        <v>0.27237</v>
      </c>
      <c r="E3365">
        <v>8.1369999999999998E-2</v>
      </c>
    </row>
    <row r="3366" spans="2:5" x14ac:dyDescent="0.25">
      <c r="B3366" s="1">
        <v>44150.541666666664</v>
      </c>
      <c r="C3366">
        <v>0.27339999999999998</v>
      </c>
      <c r="E3366">
        <v>8.1299999999999997E-2</v>
      </c>
    </row>
    <row r="3367" spans="2:5" x14ac:dyDescent="0.25">
      <c r="B3367" s="1">
        <v>44150.5</v>
      </c>
      <c r="C3367">
        <v>0.27095999999999998</v>
      </c>
      <c r="E3367">
        <v>8.1110000000000002E-2</v>
      </c>
    </row>
    <row r="3368" spans="2:5" x14ac:dyDescent="0.25">
      <c r="B3368" s="1">
        <v>44150.458333333336</v>
      </c>
      <c r="C3368">
        <v>0.27016000000000001</v>
      </c>
      <c r="E3368">
        <v>8.0939999999999998E-2</v>
      </c>
    </row>
    <row r="3369" spans="2:5" x14ac:dyDescent="0.25">
      <c r="B3369" s="1">
        <v>44150.416666666664</v>
      </c>
      <c r="C3369">
        <v>0.27134999999999998</v>
      </c>
      <c r="E3369">
        <v>8.133E-2</v>
      </c>
    </row>
    <row r="3370" spans="2:5" x14ac:dyDescent="0.25">
      <c r="B3370" s="1">
        <v>44150.375</v>
      </c>
      <c r="C3370">
        <v>0.27339000000000002</v>
      </c>
      <c r="E3370">
        <v>8.2119999999999999E-2</v>
      </c>
    </row>
    <row r="3371" spans="2:5" x14ac:dyDescent="0.25">
      <c r="B3371" s="1">
        <v>44150.333333333336</v>
      </c>
      <c r="C3371">
        <v>0.27378999999999998</v>
      </c>
      <c r="E3371">
        <v>8.2140000000000005E-2</v>
      </c>
    </row>
    <row r="3372" spans="2:5" x14ac:dyDescent="0.25">
      <c r="B3372" s="1">
        <v>44150.291666666664</v>
      </c>
      <c r="C3372">
        <v>0.27583000000000002</v>
      </c>
      <c r="E3372">
        <v>8.1939999999999999E-2</v>
      </c>
    </row>
    <row r="3373" spans="2:5" x14ac:dyDescent="0.25">
      <c r="B3373" s="1">
        <v>44150.25</v>
      </c>
      <c r="C3373">
        <v>0.27449000000000001</v>
      </c>
      <c r="E3373">
        <v>8.1689999999999999E-2</v>
      </c>
    </row>
    <row r="3374" spans="2:5" x14ac:dyDescent="0.25">
      <c r="B3374" s="1">
        <v>44150.208333333336</v>
      </c>
      <c r="C3374">
        <v>0.27377000000000001</v>
      </c>
      <c r="E3374">
        <v>8.1500000000000003E-2</v>
      </c>
    </row>
    <row r="3375" spans="2:5" x14ac:dyDescent="0.25">
      <c r="B3375" s="1">
        <v>44150.166666666664</v>
      </c>
      <c r="C3375">
        <v>0.27091999999999999</v>
      </c>
      <c r="E3375">
        <v>8.0930000000000002E-2</v>
      </c>
    </row>
    <row r="3376" spans="2:5" x14ac:dyDescent="0.25">
      <c r="B3376" s="1">
        <v>44150.125</v>
      </c>
      <c r="C3376">
        <v>0.27276</v>
      </c>
      <c r="E3376">
        <v>8.1089999999999995E-2</v>
      </c>
    </row>
    <row r="3377" spans="2:5" x14ac:dyDescent="0.25">
      <c r="B3377" s="1">
        <v>44150.083333333336</v>
      </c>
      <c r="C3377">
        <v>0.27284000000000003</v>
      </c>
      <c r="E3377">
        <v>8.1009999999999999E-2</v>
      </c>
    </row>
    <row r="3378" spans="2:5" x14ac:dyDescent="0.25">
      <c r="B3378" s="1">
        <v>44150.041666666664</v>
      </c>
      <c r="C3378">
        <v>0.27644999999999997</v>
      </c>
      <c r="E3378">
        <v>8.1430000000000002E-2</v>
      </c>
    </row>
    <row r="3379" spans="2:5" x14ac:dyDescent="0.25">
      <c r="B3379" s="1">
        <v>44150</v>
      </c>
      <c r="C3379">
        <v>0.27387</v>
      </c>
      <c r="E3379">
        <v>8.1409999999999996E-2</v>
      </c>
    </row>
    <row r="3380" spans="2:5" x14ac:dyDescent="0.25">
      <c r="B3380" s="1">
        <v>44149.958333333336</v>
      </c>
      <c r="C3380">
        <v>0.26823999999999998</v>
      </c>
      <c r="E3380">
        <v>8.0939999999999998E-2</v>
      </c>
    </row>
    <row r="3381" spans="2:5" x14ac:dyDescent="0.25">
      <c r="B3381" s="1">
        <v>44149.916666666664</v>
      </c>
      <c r="C3381">
        <v>0.26912999999999998</v>
      </c>
      <c r="E3381">
        <v>8.1030000000000005E-2</v>
      </c>
    </row>
    <row r="3382" spans="2:5" x14ac:dyDescent="0.25">
      <c r="B3382" s="1">
        <v>44149.875</v>
      </c>
      <c r="C3382">
        <v>0.26746999999999999</v>
      </c>
      <c r="E3382">
        <v>8.115E-2</v>
      </c>
    </row>
    <row r="3383" spans="2:5" x14ac:dyDescent="0.25">
      <c r="B3383" s="1">
        <v>44149.833333333336</v>
      </c>
      <c r="C3383">
        <v>0.26824999999999999</v>
      </c>
      <c r="E3383">
        <v>8.1530000000000005E-2</v>
      </c>
    </row>
    <row r="3384" spans="2:5" x14ac:dyDescent="0.25">
      <c r="B3384" s="1">
        <v>44149.791666666664</v>
      </c>
      <c r="C3384">
        <v>0.26734000000000002</v>
      </c>
      <c r="E3384">
        <v>8.1509999999999999E-2</v>
      </c>
    </row>
    <row r="3385" spans="2:5" x14ac:dyDescent="0.25">
      <c r="B3385" s="1">
        <v>44149.75</v>
      </c>
      <c r="C3385">
        <v>0.26556999999999997</v>
      </c>
      <c r="E3385">
        <v>8.1720000000000001E-2</v>
      </c>
    </row>
    <row r="3386" spans="2:5" x14ac:dyDescent="0.25">
      <c r="B3386" s="1">
        <v>44149.708333333336</v>
      </c>
      <c r="C3386">
        <v>0.26623999999999998</v>
      </c>
      <c r="E3386">
        <v>8.1479999999999997E-2</v>
      </c>
    </row>
    <row r="3387" spans="2:5" x14ac:dyDescent="0.25">
      <c r="B3387" s="1">
        <v>44149.666666666664</v>
      </c>
      <c r="C3387">
        <v>0.26362000000000002</v>
      </c>
      <c r="E3387">
        <v>8.1049999999999997E-2</v>
      </c>
    </row>
    <row r="3388" spans="2:5" x14ac:dyDescent="0.25">
      <c r="B3388" s="1">
        <v>44149.625</v>
      </c>
      <c r="C3388">
        <v>0.26568000000000003</v>
      </c>
      <c r="E3388">
        <v>8.1299999999999997E-2</v>
      </c>
    </row>
    <row r="3389" spans="2:5" x14ac:dyDescent="0.25">
      <c r="B3389" s="1">
        <v>44149.583333333336</v>
      </c>
      <c r="C3389">
        <v>0.26798</v>
      </c>
      <c r="E3389">
        <v>8.1699999999999995E-2</v>
      </c>
    </row>
    <row r="3390" spans="2:5" x14ac:dyDescent="0.25">
      <c r="B3390" s="1">
        <v>44149.541666666664</v>
      </c>
      <c r="C3390">
        <v>0.26767000000000002</v>
      </c>
      <c r="E3390">
        <v>8.1490000000000007E-2</v>
      </c>
    </row>
    <row r="3391" spans="2:5" x14ac:dyDescent="0.25">
      <c r="B3391" s="1">
        <v>44149.5</v>
      </c>
      <c r="C3391">
        <v>0.26862000000000003</v>
      </c>
      <c r="E3391">
        <v>8.1839999999999996E-2</v>
      </c>
    </row>
    <row r="3392" spans="2:5" x14ac:dyDescent="0.25">
      <c r="B3392" s="1">
        <v>44149.458333333336</v>
      </c>
      <c r="C3392">
        <v>0.26544000000000001</v>
      </c>
      <c r="E3392">
        <v>8.1500000000000003E-2</v>
      </c>
    </row>
    <row r="3393" spans="2:5" x14ac:dyDescent="0.25">
      <c r="B3393" s="1">
        <v>44149.416666666664</v>
      </c>
      <c r="C3393">
        <v>0.26269999999999999</v>
      </c>
      <c r="E3393">
        <v>8.1299999999999997E-2</v>
      </c>
    </row>
    <row r="3394" spans="2:5" x14ac:dyDescent="0.25">
      <c r="B3394" s="1">
        <v>44149.375</v>
      </c>
      <c r="C3394">
        <v>0.26257999999999998</v>
      </c>
      <c r="E3394">
        <v>8.1360000000000002E-2</v>
      </c>
    </row>
    <row r="3395" spans="2:5" x14ac:dyDescent="0.25">
      <c r="B3395" s="1">
        <v>44149.333333333336</v>
      </c>
      <c r="C3395">
        <v>0.26771</v>
      </c>
      <c r="E3395">
        <v>8.1850000000000006E-2</v>
      </c>
    </row>
    <row r="3396" spans="2:5" x14ac:dyDescent="0.25">
      <c r="B3396" s="1">
        <v>44149.291666666664</v>
      </c>
      <c r="C3396">
        <v>0.27011000000000002</v>
      </c>
      <c r="E3396">
        <v>8.2430000000000003E-2</v>
      </c>
    </row>
    <row r="3397" spans="2:5" x14ac:dyDescent="0.25">
      <c r="B3397" s="1">
        <v>44149.25</v>
      </c>
      <c r="C3397">
        <v>0.27349000000000001</v>
      </c>
      <c r="E3397">
        <v>8.2860000000000003E-2</v>
      </c>
    </row>
    <row r="3398" spans="2:5" x14ac:dyDescent="0.25">
      <c r="B3398" s="1">
        <v>44149.208333333336</v>
      </c>
      <c r="C3398">
        <v>0.27156000000000002</v>
      </c>
      <c r="E3398">
        <v>8.2860000000000003E-2</v>
      </c>
    </row>
    <row r="3399" spans="2:5" x14ac:dyDescent="0.25">
      <c r="B3399" s="1">
        <v>44149.166666666664</v>
      </c>
      <c r="C3399">
        <v>0.27238000000000001</v>
      </c>
      <c r="E3399">
        <v>8.3099999999999993E-2</v>
      </c>
    </row>
    <row r="3400" spans="2:5" x14ac:dyDescent="0.25">
      <c r="B3400" s="1">
        <v>44149.125</v>
      </c>
      <c r="C3400">
        <v>0.27423999999999998</v>
      </c>
      <c r="E3400">
        <v>8.3659999999999998E-2</v>
      </c>
    </row>
    <row r="3401" spans="2:5" x14ac:dyDescent="0.25">
      <c r="B3401" s="1">
        <v>44149.083333333336</v>
      </c>
      <c r="C3401">
        <v>0.27621000000000001</v>
      </c>
      <c r="E3401">
        <v>8.4089999999999998E-2</v>
      </c>
    </row>
    <row r="3402" spans="2:5" x14ac:dyDescent="0.25">
      <c r="B3402" s="1">
        <v>44149.041666666664</v>
      </c>
      <c r="C3402">
        <v>0.27079999999999999</v>
      </c>
      <c r="E3402">
        <v>8.3500000000000005E-2</v>
      </c>
    </row>
    <row r="3403" spans="2:5" x14ac:dyDescent="0.25">
      <c r="B3403" s="1">
        <v>44149</v>
      </c>
      <c r="C3403">
        <v>0.27239000000000002</v>
      </c>
      <c r="E3403">
        <v>8.3110000000000003E-2</v>
      </c>
    </row>
    <row r="3404" spans="2:5" x14ac:dyDescent="0.25">
      <c r="B3404" s="1">
        <v>44148.958333333336</v>
      </c>
      <c r="C3404">
        <v>0.26590000000000003</v>
      </c>
      <c r="E3404">
        <v>8.2489999999999994E-2</v>
      </c>
    </row>
    <row r="3405" spans="2:5" x14ac:dyDescent="0.25">
      <c r="B3405" s="1">
        <v>44148.916666666664</v>
      </c>
      <c r="C3405">
        <v>0.26424999999999998</v>
      </c>
      <c r="E3405">
        <v>8.2430000000000003E-2</v>
      </c>
    </row>
    <row r="3406" spans="2:5" x14ac:dyDescent="0.25">
      <c r="B3406" s="1">
        <v>44148.875</v>
      </c>
      <c r="C3406">
        <v>0.26388</v>
      </c>
      <c r="E3406">
        <v>8.2360000000000003E-2</v>
      </c>
    </row>
    <row r="3407" spans="2:5" x14ac:dyDescent="0.25">
      <c r="B3407" s="1">
        <v>44148.833333333336</v>
      </c>
      <c r="C3407">
        <v>0.26328000000000001</v>
      </c>
      <c r="E3407">
        <v>8.2040000000000002E-2</v>
      </c>
    </row>
    <row r="3408" spans="2:5" x14ac:dyDescent="0.25">
      <c r="B3408" s="1">
        <v>44148.791666666664</v>
      </c>
      <c r="C3408">
        <v>0.26462999999999998</v>
      </c>
      <c r="E3408">
        <v>8.1860000000000002E-2</v>
      </c>
    </row>
    <row r="3409" spans="2:5" x14ac:dyDescent="0.25">
      <c r="B3409" s="1">
        <v>44148.75</v>
      </c>
      <c r="C3409">
        <v>0.26565</v>
      </c>
      <c r="E3409">
        <v>8.2040000000000002E-2</v>
      </c>
    </row>
    <row r="3410" spans="2:5" x14ac:dyDescent="0.25">
      <c r="B3410" s="1">
        <v>44148.708333333336</v>
      </c>
      <c r="C3410">
        <v>0.26185000000000003</v>
      </c>
      <c r="E3410">
        <v>8.1600000000000006E-2</v>
      </c>
    </row>
    <row r="3411" spans="2:5" x14ac:dyDescent="0.25">
      <c r="B3411" s="1">
        <v>44148.666666666664</v>
      </c>
      <c r="C3411">
        <v>0.26245000000000002</v>
      </c>
      <c r="E3411">
        <v>8.165E-2</v>
      </c>
    </row>
    <row r="3412" spans="2:5" x14ac:dyDescent="0.25">
      <c r="B3412" s="1">
        <v>44148.625</v>
      </c>
      <c r="C3412">
        <v>0.25962000000000002</v>
      </c>
      <c r="E3412">
        <v>8.1360000000000002E-2</v>
      </c>
    </row>
    <row r="3413" spans="2:5" x14ac:dyDescent="0.25">
      <c r="B3413" s="1">
        <v>44148.583333333336</v>
      </c>
      <c r="C3413">
        <v>0.25931999999999999</v>
      </c>
      <c r="E3413">
        <v>8.1490000000000007E-2</v>
      </c>
    </row>
    <row r="3414" spans="2:5" x14ac:dyDescent="0.25">
      <c r="B3414" s="1">
        <v>44148.541666666664</v>
      </c>
      <c r="C3414">
        <v>0.25939000000000001</v>
      </c>
      <c r="E3414">
        <v>8.1600000000000006E-2</v>
      </c>
    </row>
    <row r="3415" spans="2:5" x14ac:dyDescent="0.25">
      <c r="B3415" s="1">
        <v>44148.5</v>
      </c>
      <c r="C3415">
        <v>0.25849</v>
      </c>
      <c r="E3415">
        <v>8.1159999999999996E-2</v>
      </c>
    </row>
    <row r="3416" spans="2:5" x14ac:dyDescent="0.25">
      <c r="B3416" s="1">
        <v>44148.458333333336</v>
      </c>
      <c r="C3416">
        <v>0.25763000000000003</v>
      </c>
      <c r="E3416">
        <v>8.0920000000000006E-2</v>
      </c>
    </row>
    <row r="3417" spans="2:5" x14ac:dyDescent="0.25">
      <c r="B3417" s="1">
        <v>44148.416666666664</v>
      </c>
      <c r="C3417">
        <v>0.25735999999999998</v>
      </c>
      <c r="E3417">
        <v>8.0699999999999994E-2</v>
      </c>
    </row>
    <row r="3418" spans="2:5" x14ac:dyDescent="0.25">
      <c r="B3418" s="1">
        <v>44148.375</v>
      </c>
      <c r="C3418">
        <v>0.25824999999999998</v>
      </c>
      <c r="E3418">
        <v>8.1290000000000001E-2</v>
      </c>
    </row>
    <row r="3419" spans="2:5" x14ac:dyDescent="0.25">
      <c r="B3419" s="1">
        <v>44148.333333333336</v>
      </c>
      <c r="C3419">
        <v>0.25958999999999999</v>
      </c>
      <c r="E3419">
        <v>8.1009999999999999E-2</v>
      </c>
    </row>
    <row r="3420" spans="2:5" x14ac:dyDescent="0.25">
      <c r="B3420" s="1">
        <v>44148.291666666664</v>
      </c>
      <c r="C3420">
        <v>0.25502999999999998</v>
      </c>
      <c r="E3420">
        <v>8.0250000000000002E-2</v>
      </c>
    </row>
    <row r="3421" spans="2:5" x14ac:dyDescent="0.25">
      <c r="B3421" s="1">
        <v>44148.25</v>
      </c>
      <c r="C3421">
        <v>0.25580999999999998</v>
      </c>
      <c r="E3421">
        <v>8.0320000000000003E-2</v>
      </c>
    </row>
    <row r="3422" spans="2:5" x14ac:dyDescent="0.25">
      <c r="B3422" s="1">
        <v>44148.208333333336</v>
      </c>
      <c r="C3422">
        <v>0.25511</v>
      </c>
      <c r="E3422">
        <v>8.0280000000000004E-2</v>
      </c>
    </row>
    <row r="3423" spans="2:5" x14ac:dyDescent="0.25">
      <c r="B3423" s="1">
        <v>44148.166666666664</v>
      </c>
      <c r="C3423">
        <v>0.25558999999999998</v>
      </c>
      <c r="E3423">
        <v>8.0509999999999998E-2</v>
      </c>
    </row>
    <row r="3424" spans="2:5" x14ac:dyDescent="0.25">
      <c r="B3424" s="1">
        <v>44148.125</v>
      </c>
      <c r="C3424">
        <v>0.25650000000000001</v>
      </c>
      <c r="E3424">
        <v>8.0740000000000006E-2</v>
      </c>
    </row>
    <row r="3425" spans="2:5" x14ac:dyDescent="0.25">
      <c r="B3425" s="1">
        <v>44148.083333333336</v>
      </c>
      <c r="C3425">
        <v>0.25599</v>
      </c>
      <c r="E3425">
        <v>8.072E-2</v>
      </c>
    </row>
    <row r="3426" spans="2:5" x14ac:dyDescent="0.25">
      <c r="B3426" s="1">
        <v>44148.041666666664</v>
      </c>
      <c r="C3426">
        <v>0.25652999999999998</v>
      </c>
      <c r="E3426">
        <v>8.1089999999999995E-2</v>
      </c>
    </row>
    <row r="3427" spans="2:5" x14ac:dyDescent="0.25">
      <c r="B3427" s="1">
        <v>44148</v>
      </c>
      <c r="C3427">
        <v>0.25602000000000003</v>
      </c>
      <c r="E3427">
        <v>8.0860000000000001E-2</v>
      </c>
    </row>
    <row r="3428" spans="2:5" x14ac:dyDescent="0.25">
      <c r="B3428" s="1">
        <v>44147.958333333336</v>
      </c>
      <c r="C3428">
        <v>0.25490000000000002</v>
      </c>
      <c r="E3428">
        <v>8.0689999999999998E-2</v>
      </c>
    </row>
    <row r="3429" spans="2:5" x14ac:dyDescent="0.25">
      <c r="B3429" s="1">
        <v>44147.916666666664</v>
      </c>
      <c r="C3429">
        <v>0.25485999999999998</v>
      </c>
      <c r="E3429">
        <v>8.0850000000000005E-2</v>
      </c>
    </row>
    <row r="3430" spans="2:5" x14ac:dyDescent="0.25">
      <c r="B3430" s="1">
        <v>44147.875</v>
      </c>
      <c r="C3430">
        <v>0.25496999999999997</v>
      </c>
      <c r="E3430">
        <v>8.0019999999999994E-2</v>
      </c>
    </row>
    <row r="3431" spans="2:5" x14ac:dyDescent="0.25">
      <c r="B3431" s="1">
        <v>44147.833333333336</v>
      </c>
      <c r="C3431">
        <v>0.25434000000000001</v>
      </c>
      <c r="E3431">
        <v>7.9769999999999994E-2</v>
      </c>
    </row>
    <row r="3432" spans="2:5" x14ac:dyDescent="0.25">
      <c r="B3432" s="1">
        <v>44147.791666666664</v>
      </c>
      <c r="C3432">
        <v>0.2535</v>
      </c>
      <c r="E3432">
        <v>7.9699999999999993E-2</v>
      </c>
    </row>
    <row r="3433" spans="2:5" x14ac:dyDescent="0.25">
      <c r="B3433" s="1">
        <v>44147.75</v>
      </c>
      <c r="C3433">
        <v>0.25303999999999999</v>
      </c>
      <c r="E3433">
        <v>7.9689999999999997E-2</v>
      </c>
    </row>
    <row r="3434" spans="2:5" x14ac:dyDescent="0.25">
      <c r="B3434" s="1">
        <v>44147.708333333336</v>
      </c>
      <c r="C3434">
        <v>0.25263000000000002</v>
      </c>
      <c r="E3434">
        <v>7.9240000000000005E-2</v>
      </c>
    </row>
    <row r="3435" spans="2:5" x14ac:dyDescent="0.25">
      <c r="B3435" s="1">
        <v>44147.666666666664</v>
      </c>
      <c r="C3435">
        <v>0.25335000000000002</v>
      </c>
      <c r="E3435">
        <v>7.9219999999999999E-2</v>
      </c>
    </row>
    <row r="3436" spans="2:5" x14ac:dyDescent="0.25">
      <c r="B3436" s="1">
        <v>44147.625</v>
      </c>
      <c r="C3436">
        <v>0.25446999999999997</v>
      </c>
      <c r="E3436">
        <v>7.9699999999999993E-2</v>
      </c>
    </row>
    <row r="3437" spans="2:5" x14ac:dyDescent="0.25">
      <c r="B3437" s="1">
        <v>44147.583333333336</v>
      </c>
      <c r="C3437">
        <v>0.25469999999999998</v>
      </c>
      <c r="E3437">
        <v>7.9699999999999993E-2</v>
      </c>
    </row>
    <row r="3438" spans="2:5" x14ac:dyDescent="0.25">
      <c r="B3438" s="1">
        <v>44147.541666666664</v>
      </c>
      <c r="C3438">
        <v>0.25556000000000001</v>
      </c>
      <c r="E3438">
        <v>8.004E-2</v>
      </c>
    </row>
    <row r="3439" spans="2:5" x14ac:dyDescent="0.25">
      <c r="B3439" s="1">
        <v>44147.5</v>
      </c>
      <c r="C3439">
        <v>0.25567000000000001</v>
      </c>
      <c r="E3439">
        <v>8.004E-2</v>
      </c>
    </row>
    <row r="3440" spans="2:5" x14ac:dyDescent="0.25">
      <c r="B3440" s="1">
        <v>44147.458333333336</v>
      </c>
      <c r="C3440">
        <v>0.25507000000000002</v>
      </c>
      <c r="E3440">
        <v>7.9949999999999993E-2</v>
      </c>
    </row>
    <row r="3441" spans="2:5" x14ac:dyDescent="0.25">
      <c r="B3441" s="1">
        <v>44147.416666666664</v>
      </c>
      <c r="C3441">
        <v>0.25397999999999998</v>
      </c>
      <c r="E3441">
        <v>7.9759999999999998E-2</v>
      </c>
    </row>
    <row r="3442" spans="2:5" x14ac:dyDescent="0.25">
      <c r="B3442" s="1">
        <v>44147.375</v>
      </c>
      <c r="C3442">
        <v>0.25757000000000002</v>
      </c>
      <c r="E3442">
        <v>8.047E-2</v>
      </c>
    </row>
    <row r="3443" spans="2:5" x14ac:dyDescent="0.25">
      <c r="B3443" s="1">
        <v>44147.333333333336</v>
      </c>
      <c r="C3443">
        <v>0.25547999999999998</v>
      </c>
      <c r="E3443">
        <v>8.0350000000000005E-2</v>
      </c>
    </row>
    <row r="3444" spans="2:5" x14ac:dyDescent="0.25">
      <c r="B3444" s="1">
        <v>44147.291666666664</v>
      </c>
      <c r="C3444">
        <v>0.25695000000000001</v>
      </c>
      <c r="E3444">
        <v>8.0460000000000004E-2</v>
      </c>
    </row>
    <row r="3445" spans="2:5" x14ac:dyDescent="0.25">
      <c r="B3445" s="1">
        <v>44147.25</v>
      </c>
      <c r="C3445">
        <v>0.25724000000000002</v>
      </c>
      <c r="E3445">
        <v>8.0509999999999998E-2</v>
      </c>
    </row>
    <row r="3446" spans="2:5" x14ac:dyDescent="0.25">
      <c r="B3446" s="1">
        <v>44147.208333333336</v>
      </c>
      <c r="C3446">
        <v>0.25624999999999998</v>
      </c>
      <c r="E3446">
        <v>8.0369999999999997E-2</v>
      </c>
    </row>
    <row r="3447" spans="2:5" x14ac:dyDescent="0.25">
      <c r="B3447" s="1">
        <v>44147.166666666664</v>
      </c>
      <c r="C3447">
        <v>0.25674000000000002</v>
      </c>
      <c r="E3447">
        <v>8.0360000000000001E-2</v>
      </c>
    </row>
    <row r="3448" spans="2:5" x14ac:dyDescent="0.25">
      <c r="B3448" s="1">
        <v>44147.125</v>
      </c>
      <c r="C3448">
        <v>0.25569999999999998</v>
      </c>
      <c r="E3448">
        <v>8.0100000000000005E-2</v>
      </c>
    </row>
    <row r="3449" spans="2:5" x14ac:dyDescent="0.25">
      <c r="B3449" s="1">
        <v>44147.083333333336</v>
      </c>
      <c r="C3449">
        <v>0.25574999999999998</v>
      </c>
      <c r="E3449">
        <v>8.0229999999999996E-2</v>
      </c>
    </row>
    <row r="3450" spans="2:5" x14ac:dyDescent="0.25">
      <c r="B3450" s="1">
        <v>44147.041666666664</v>
      </c>
      <c r="C3450">
        <v>0.25552999999999998</v>
      </c>
      <c r="E3450">
        <v>0.08</v>
      </c>
    </row>
    <row r="3451" spans="2:5" x14ac:dyDescent="0.25">
      <c r="B3451" s="1">
        <v>44147</v>
      </c>
      <c r="C3451">
        <v>0.25518000000000002</v>
      </c>
      <c r="E3451">
        <v>7.9880000000000007E-2</v>
      </c>
    </row>
    <row r="3452" spans="2:5" x14ac:dyDescent="0.25">
      <c r="B3452" s="1">
        <v>44146.958333333336</v>
      </c>
      <c r="C3452">
        <v>0.25580999999999998</v>
      </c>
      <c r="E3452">
        <v>8.0390000000000003E-2</v>
      </c>
    </row>
    <row r="3453" spans="2:5" x14ac:dyDescent="0.25">
      <c r="B3453" s="1">
        <v>44146.916666666664</v>
      </c>
      <c r="C3453">
        <v>0.25663999999999998</v>
      </c>
      <c r="E3453">
        <v>8.0869999999999997E-2</v>
      </c>
    </row>
    <row r="3454" spans="2:5" x14ac:dyDescent="0.25">
      <c r="B3454" s="1">
        <v>44146.875</v>
      </c>
      <c r="C3454">
        <v>0.25650000000000001</v>
      </c>
      <c r="E3454">
        <v>8.1040000000000001E-2</v>
      </c>
    </row>
    <row r="3455" spans="2:5" x14ac:dyDescent="0.25">
      <c r="B3455" s="1">
        <v>44146.833333333336</v>
      </c>
      <c r="C3455">
        <v>0.25688</v>
      </c>
      <c r="E3455">
        <v>8.1269999999999995E-2</v>
      </c>
    </row>
    <row r="3456" spans="2:5" x14ac:dyDescent="0.25">
      <c r="B3456" s="1">
        <v>44146.791666666664</v>
      </c>
      <c r="C3456">
        <v>0.25766</v>
      </c>
      <c r="E3456">
        <v>8.1420000000000006E-2</v>
      </c>
    </row>
    <row r="3457" spans="2:5" x14ac:dyDescent="0.25">
      <c r="B3457" s="1">
        <v>44146.75</v>
      </c>
      <c r="C3457">
        <v>0.25779999999999997</v>
      </c>
      <c r="E3457">
        <v>8.1390000000000004E-2</v>
      </c>
    </row>
    <row r="3458" spans="2:5" x14ac:dyDescent="0.25">
      <c r="B3458" s="1">
        <v>44146.708333333336</v>
      </c>
      <c r="C3458">
        <v>0.25895000000000001</v>
      </c>
      <c r="E3458">
        <v>8.2000000000000003E-2</v>
      </c>
    </row>
    <row r="3459" spans="2:5" x14ac:dyDescent="0.25">
      <c r="B3459" s="1">
        <v>44146.666666666664</v>
      </c>
      <c r="C3459">
        <v>0.25790000000000002</v>
      </c>
      <c r="E3459">
        <v>8.1809999999999994E-2</v>
      </c>
    </row>
    <row r="3460" spans="2:5" x14ac:dyDescent="0.25">
      <c r="B3460" s="1">
        <v>44146.625</v>
      </c>
      <c r="C3460">
        <v>0.25752000000000003</v>
      </c>
      <c r="E3460">
        <v>8.1290000000000001E-2</v>
      </c>
    </row>
    <row r="3461" spans="2:5" x14ac:dyDescent="0.25">
      <c r="B3461" s="1">
        <v>44146.583333333336</v>
      </c>
      <c r="C3461">
        <v>0.25814999999999999</v>
      </c>
      <c r="E3461">
        <v>8.0860000000000001E-2</v>
      </c>
    </row>
    <row r="3462" spans="2:5" x14ac:dyDescent="0.25">
      <c r="B3462" s="1">
        <v>44146.541666666664</v>
      </c>
      <c r="C3462">
        <v>0.25702999999999998</v>
      </c>
      <c r="E3462">
        <v>8.029E-2</v>
      </c>
    </row>
    <row r="3463" spans="2:5" x14ac:dyDescent="0.25">
      <c r="B3463" s="1">
        <v>44146.5</v>
      </c>
      <c r="C3463">
        <v>0.25619999999999998</v>
      </c>
      <c r="E3463">
        <v>8.0649999999999999E-2</v>
      </c>
    </row>
    <row r="3464" spans="2:5" x14ac:dyDescent="0.25">
      <c r="B3464" s="1">
        <v>44146.458333333336</v>
      </c>
      <c r="C3464">
        <v>0.25629000000000002</v>
      </c>
      <c r="E3464">
        <v>8.0649999999999999E-2</v>
      </c>
    </row>
    <row r="3465" spans="2:5" x14ac:dyDescent="0.25">
      <c r="B3465" s="1">
        <v>44146.416666666664</v>
      </c>
      <c r="C3465">
        <v>0.25747999999999999</v>
      </c>
      <c r="E3465">
        <v>8.0869999999999997E-2</v>
      </c>
    </row>
    <row r="3466" spans="2:5" x14ac:dyDescent="0.25">
      <c r="B3466" s="1">
        <v>44146.375</v>
      </c>
      <c r="C3466">
        <v>0.25586999999999999</v>
      </c>
      <c r="E3466">
        <v>8.0439999999999998E-2</v>
      </c>
    </row>
    <row r="3467" spans="2:5" x14ac:dyDescent="0.25">
      <c r="B3467" s="1">
        <v>44146.333333333336</v>
      </c>
      <c r="C3467">
        <v>0.25566</v>
      </c>
      <c r="E3467">
        <v>8.0949999999999994E-2</v>
      </c>
    </row>
    <row r="3468" spans="2:5" x14ac:dyDescent="0.25">
      <c r="B3468" s="1">
        <v>44146.291666666664</v>
      </c>
      <c r="C3468">
        <v>0.25602000000000003</v>
      </c>
      <c r="E3468">
        <v>8.0799999999999997E-2</v>
      </c>
    </row>
    <row r="3469" spans="2:5" x14ac:dyDescent="0.25">
      <c r="B3469" s="1">
        <v>44146.25</v>
      </c>
      <c r="C3469">
        <v>0.25451000000000001</v>
      </c>
      <c r="E3469">
        <v>8.0269999999999994E-2</v>
      </c>
    </row>
    <row r="3470" spans="2:5" x14ac:dyDescent="0.25">
      <c r="B3470" s="1">
        <v>44146.208333333336</v>
      </c>
      <c r="C3470">
        <v>0.25473000000000001</v>
      </c>
      <c r="E3470">
        <v>8.029E-2</v>
      </c>
    </row>
    <row r="3471" spans="2:5" x14ac:dyDescent="0.25">
      <c r="B3471" s="1">
        <v>44146.166666666664</v>
      </c>
      <c r="C3471">
        <v>0.25481999999999999</v>
      </c>
      <c r="E3471">
        <v>8.0350000000000005E-2</v>
      </c>
    </row>
    <row r="3472" spans="2:5" x14ac:dyDescent="0.25">
      <c r="B3472" s="1">
        <v>44146.125</v>
      </c>
      <c r="C3472">
        <v>0.25636999999999999</v>
      </c>
      <c r="E3472">
        <v>8.054E-2</v>
      </c>
    </row>
    <row r="3473" spans="2:5" x14ac:dyDescent="0.25">
      <c r="B3473" s="1">
        <v>44146.083333333336</v>
      </c>
      <c r="C3473">
        <v>0.25618000000000002</v>
      </c>
      <c r="E3473">
        <v>8.0670000000000006E-2</v>
      </c>
    </row>
    <row r="3474" spans="2:5" x14ac:dyDescent="0.25">
      <c r="B3474" s="1">
        <v>44146.041666666664</v>
      </c>
      <c r="C3474">
        <v>0.25712000000000002</v>
      </c>
      <c r="E3474">
        <v>8.1030000000000005E-2</v>
      </c>
    </row>
    <row r="3475" spans="2:5" x14ac:dyDescent="0.25">
      <c r="B3475" s="1">
        <v>44146</v>
      </c>
      <c r="C3475">
        <v>0.25690000000000002</v>
      </c>
      <c r="E3475">
        <v>8.1369999999999998E-2</v>
      </c>
    </row>
    <row r="3476" spans="2:5" x14ac:dyDescent="0.25">
      <c r="B3476" s="1">
        <v>44145.958333333336</v>
      </c>
      <c r="C3476">
        <v>0.25380000000000003</v>
      </c>
      <c r="E3476">
        <v>7.9670000000000005E-2</v>
      </c>
    </row>
    <row r="3477" spans="2:5" x14ac:dyDescent="0.25">
      <c r="B3477" s="1">
        <v>44145.916666666664</v>
      </c>
      <c r="C3477">
        <v>0.25631999999999999</v>
      </c>
      <c r="E3477">
        <v>8.0229999999999996E-2</v>
      </c>
    </row>
    <row r="3478" spans="2:5" x14ac:dyDescent="0.25">
      <c r="B3478" s="1">
        <v>44145.875</v>
      </c>
      <c r="C3478">
        <v>0.25658999999999998</v>
      </c>
      <c r="E3478">
        <v>7.9920000000000005E-2</v>
      </c>
    </row>
    <row r="3479" spans="2:5" x14ac:dyDescent="0.25">
      <c r="B3479" s="1">
        <v>44145.833333333336</v>
      </c>
      <c r="C3479">
        <v>0.25498999999999999</v>
      </c>
      <c r="E3479">
        <v>7.9670000000000005E-2</v>
      </c>
    </row>
    <row r="3480" spans="2:5" x14ac:dyDescent="0.25">
      <c r="B3480" s="1">
        <v>44145.791666666664</v>
      </c>
      <c r="C3480">
        <v>0.25594</v>
      </c>
      <c r="E3480">
        <v>7.9890000000000003E-2</v>
      </c>
    </row>
    <row r="3481" spans="2:5" x14ac:dyDescent="0.25">
      <c r="B3481" s="1">
        <v>44145.75</v>
      </c>
      <c r="C3481">
        <v>0.25529000000000002</v>
      </c>
      <c r="E3481">
        <v>7.9759999999999998E-2</v>
      </c>
    </row>
    <row r="3482" spans="2:5" x14ac:dyDescent="0.25">
      <c r="B3482" s="1">
        <v>44145.708333333336</v>
      </c>
      <c r="C3482">
        <v>0.25440000000000002</v>
      </c>
      <c r="E3482">
        <v>7.9829999999999998E-2</v>
      </c>
    </row>
    <row r="3483" spans="2:5" x14ac:dyDescent="0.25">
      <c r="B3483" s="1">
        <v>44145.666666666664</v>
      </c>
      <c r="C3483">
        <v>0.25348999999999999</v>
      </c>
      <c r="E3483">
        <v>7.9810000000000006E-2</v>
      </c>
    </row>
    <row r="3484" spans="2:5" x14ac:dyDescent="0.25">
      <c r="B3484" s="1">
        <v>44145.625</v>
      </c>
      <c r="C3484">
        <v>0.25279000000000001</v>
      </c>
      <c r="E3484">
        <v>7.9519999999999993E-2</v>
      </c>
    </row>
    <row r="3485" spans="2:5" x14ac:dyDescent="0.25">
      <c r="B3485" s="1">
        <v>44145.583333333336</v>
      </c>
      <c r="C3485">
        <v>0.25312000000000001</v>
      </c>
      <c r="E3485">
        <v>8.0750000000000002E-2</v>
      </c>
    </row>
    <row r="3486" spans="2:5" x14ac:dyDescent="0.25">
      <c r="B3486" s="1">
        <v>44145.541666666664</v>
      </c>
      <c r="C3486">
        <v>0.25634000000000001</v>
      </c>
      <c r="E3486">
        <v>8.1559999999999994E-2</v>
      </c>
    </row>
    <row r="3487" spans="2:5" x14ac:dyDescent="0.25">
      <c r="B3487" s="1">
        <v>44145.5</v>
      </c>
      <c r="C3487">
        <v>0.25574000000000002</v>
      </c>
      <c r="E3487">
        <v>8.1379999999999994E-2</v>
      </c>
    </row>
    <row r="3488" spans="2:5" x14ac:dyDescent="0.25">
      <c r="B3488" s="1">
        <v>44145.458333333336</v>
      </c>
      <c r="C3488">
        <v>0.25594</v>
      </c>
      <c r="E3488">
        <v>8.1519999999999995E-2</v>
      </c>
    </row>
    <row r="3489" spans="2:5" x14ac:dyDescent="0.25">
      <c r="B3489" s="1">
        <v>44145.416666666664</v>
      </c>
      <c r="C3489">
        <v>0.25755</v>
      </c>
      <c r="E3489">
        <v>8.1670000000000006E-2</v>
      </c>
    </row>
    <row r="3490" spans="2:5" x14ac:dyDescent="0.25">
      <c r="B3490" s="1">
        <v>44145.375</v>
      </c>
      <c r="C3490">
        <v>0.26050000000000001</v>
      </c>
      <c r="E3490">
        <v>8.1979999999999997E-2</v>
      </c>
    </row>
    <row r="3491" spans="2:5" x14ac:dyDescent="0.25">
      <c r="B3491" s="1">
        <v>44145.333333333336</v>
      </c>
      <c r="C3491">
        <v>0.26075999999999999</v>
      </c>
      <c r="E3491">
        <v>8.1750000000000003E-2</v>
      </c>
    </row>
    <row r="3492" spans="2:5" x14ac:dyDescent="0.25">
      <c r="B3492" s="1">
        <v>44145.291666666664</v>
      </c>
      <c r="C3492">
        <v>0.26062000000000002</v>
      </c>
      <c r="E3492">
        <v>8.1629999999999994E-2</v>
      </c>
    </row>
    <row r="3493" spans="2:5" x14ac:dyDescent="0.25">
      <c r="B3493" s="1">
        <v>44145.25</v>
      </c>
      <c r="C3493">
        <v>0.25009999999999999</v>
      </c>
      <c r="E3493">
        <v>7.9729999999999995E-2</v>
      </c>
    </row>
    <row r="3494" spans="2:5" x14ac:dyDescent="0.25">
      <c r="B3494" s="1">
        <v>44145.208333333336</v>
      </c>
      <c r="C3494">
        <v>0.25079000000000001</v>
      </c>
      <c r="E3494">
        <v>8.054E-2</v>
      </c>
    </row>
    <row r="3495" spans="2:5" x14ac:dyDescent="0.25">
      <c r="B3495" s="1">
        <v>44145.166666666664</v>
      </c>
      <c r="C3495">
        <v>0.25207000000000002</v>
      </c>
      <c r="E3495">
        <v>8.0780000000000005E-2</v>
      </c>
    </row>
    <row r="3496" spans="2:5" x14ac:dyDescent="0.25">
      <c r="B3496" s="1">
        <v>44145.125</v>
      </c>
      <c r="C3496">
        <v>0.25167</v>
      </c>
      <c r="E3496">
        <v>8.0659999999999996E-2</v>
      </c>
    </row>
    <row r="3497" spans="2:5" x14ac:dyDescent="0.25">
      <c r="B3497" s="1">
        <v>44145.083333333336</v>
      </c>
      <c r="C3497">
        <v>0.25119999999999998</v>
      </c>
      <c r="E3497">
        <v>8.0360000000000001E-2</v>
      </c>
    </row>
    <row r="3498" spans="2:5" x14ac:dyDescent="0.25">
      <c r="B3498" s="1">
        <v>44145.041666666664</v>
      </c>
      <c r="C3498">
        <v>0.25095000000000001</v>
      </c>
      <c r="E3498">
        <v>8.0729999999999996E-2</v>
      </c>
    </row>
    <row r="3499" spans="2:5" x14ac:dyDescent="0.25">
      <c r="B3499" s="1">
        <v>44145</v>
      </c>
      <c r="C3499">
        <v>0.24973999999999999</v>
      </c>
      <c r="E3499">
        <v>7.9969999999999999E-2</v>
      </c>
    </row>
    <row r="3500" spans="2:5" x14ac:dyDescent="0.25">
      <c r="B3500" s="1">
        <v>44144.958333333336</v>
      </c>
      <c r="C3500">
        <v>0.25058999999999998</v>
      </c>
      <c r="E3500">
        <v>7.9699999999999993E-2</v>
      </c>
    </row>
    <row r="3501" spans="2:5" x14ac:dyDescent="0.25">
      <c r="B3501" s="1">
        <v>44144.916666666664</v>
      </c>
      <c r="C3501">
        <v>0.25024999999999997</v>
      </c>
      <c r="E3501">
        <v>7.9740000000000005E-2</v>
      </c>
    </row>
    <row r="3502" spans="2:5" x14ac:dyDescent="0.25">
      <c r="B3502" s="1">
        <v>44144.875</v>
      </c>
      <c r="C3502">
        <v>0.25091000000000002</v>
      </c>
      <c r="E3502">
        <v>8.0210000000000004E-2</v>
      </c>
    </row>
    <row r="3503" spans="2:5" x14ac:dyDescent="0.25">
      <c r="B3503" s="1">
        <v>44144.833333333336</v>
      </c>
      <c r="C3503">
        <v>0.25011</v>
      </c>
      <c r="E3503">
        <v>7.9869999999999997E-2</v>
      </c>
    </row>
    <row r="3504" spans="2:5" x14ac:dyDescent="0.25">
      <c r="B3504" s="1">
        <v>44144.791666666664</v>
      </c>
      <c r="C3504">
        <v>0.25007000000000001</v>
      </c>
      <c r="E3504">
        <v>8.0269999999999994E-2</v>
      </c>
    </row>
    <row r="3505" spans="2:5" x14ac:dyDescent="0.25">
      <c r="B3505" s="1">
        <v>44144.75</v>
      </c>
      <c r="C3505">
        <v>0.25042999999999999</v>
      </c>
      <c r="E3505">
        <v>7.9810000000000006E-2</v>
      </c>
    </row>
    <row r="3506" spans="2:5" x14ac:dyDescent="0.25">
      <c r="B3506" s="1">
        <v>44144.708333333336</v>
      </c>
      <c r="C3506">
        <v>0.24976999999999999</v>
      </c>
      <c r="E3506">
        <v>7.9649999999999999E-2</v>
      </c>
    </row>
    <row r="3507" spans="2:5" x14ac:dyDescent="0.25">
      <c r="B3507" s="1">
        <v>44144.666666666664</v>
      </c>
      <c r="C3507">
        <v>0.24857000000000001</v>
      </c>
      <c r="E3507">
        <v>7.918E-2</v>
      </c>
    </row>
    <row r="3508" spans="2:5" x14ac:dyDescent="0.25">
      <c r="B3508" s="1">
        <v>44144.625</v>
      </c>
      <c r="C3508">
        <v>0.24660000000000001</v>
      </c>
      <c r="E3508">
        <v>7.8579999999999997E-2</v>
      </c>
    </row>
    <row r="3509" spans="2:5" x14ac:dyDescent="0.25">
      <c r="B3509" s="1">
        <v>44144.583333333336</v>
      </c>
      <c r="C3509">
        <v>0.24797</v>
      </c>
      <c r="E3509">
        <v>7.9210000000000003E-2</v>
      </c>
    </row>
    <row r="3510" spans="2:5" x14ac:dyDescent="0.25">
      <c r="B3510" s="1">
        <v>44144.541666666664</v>
      </c>
      <c r="C3510">
        <v>0.25022</v>
      </c>
      <c r="E3510">
        <v>7.9719999999999999E-2</v>
      </c>
    </row>
    <row r="3511" spans="2:5" x14ac:dyDescent="0.25">
      <c r="B3511" s="1">
        <v>44144.5</v>
      </c>
      <c r="C3511">
        <v>0.25213000000000002</v>
      </c>
      <c r="E3511">
        <v>8.0360000000000001E-2</v>
      </c>
    </row>
    <row r="3512" spans="2:5" x14ac:dyDescent="0.25">
      <c r="B3512" s="1">
        <v>44144.458333333336</v>
      </c>
      <c r="C3512">
        <v>0.25553999999999999</v>
      </c>
      <c r="E3512">
        <v>8.1960000000000005E-2</v>
      </c>
    </row>
    <row r="3513" spans="2:5" x14ac:dyDescent="0.25">
      <c r="B3513" s="1">
        <v>44144.416666666664</v>
      </c>
      <c r="C3513">
        <v>0.25308000000000003</v>
      </c>
      <c r="E3513">
        <v>8.1129999999999994E-2</v>
      </c>
    </row>
    <row r="3514" spans="2:5" x14ac:dyDescent="0.25">
      <c r="B3514" s="1">
        <v>44144.375</v>
      </c>
      <c r="C3514">
        <v>0.25119999999999998</v>
      </c>
      <c r="E3514">
        <v>8.0750000000000002E-2</v>
      </c>
    </row>
    <row r="3515" spans="2:5" x14ac:dyDescent="0.25">
      <c r="B3515" s="1">
        <v>44144.333333333336</v>
      </c>
      <c r="C3515">
        <v>0.25179000000000001</v>
      </c>
      <c r="E3515">
        <v>8.0780000000000005E-2</v>
      </c>
    </row>
    <row r="3516" spans="2:5" x14ac:dyDescent="0.25">
      <c r="B3516" s="1">
        <v>44144.291666666664</v>
      </c>
      <c r="C3516">
        <v>0.24958</v>
      </c>
      <c r="E3516">
        <v>7.9719999999999999E-2</v>
      </c>
    </row>
    <row r="3517" spans="2:5" x14ac:dyDescent="0.25">
      <c r="B3517" s="1">
        <v>44144.25</v>
      </c>
      <c r="C3517">
        <v>0.25006</v>
      </c>
      <c r="E3517">
        <v>8.0360000000000001E-2</v>
      </c>
    </row>
    <row r="3518" spans="2:5" x14ac:dyDescent="0.25">
      <c r="B3518" s="1">
        <v>44144.208333333336</v>
      </c>
      <c r="C3518">
        <v>0.25278</v>
      </c>
      <c r="E3518">
        <v>8.097E-2</v>
      </c>
    </row>
    <row r="3519" spans="2:5" x14ac:dyDescent="0.25">
      <c r="B3519" s="1">
        <v>44144.166666666664</v>
      </c>
      <c r="C3519">
        <v>0.25185000000000002</v>
      </c>
      <c r="E3519">
        <v>8.0629999999999993E-2</v>
      </c>
    </row>
    <row r="3520" spans="2:5" x14ac:dyDescent="0.25">
      <c r="B3520" s="1">
        <v>44144.125</v>
      </c>
      <c r="C3520">
        <v>0.25263000000000002</v>
      </c>
      <c r="E3520">
        <v>8.0549999999999997E-2</v>
      </c>
    </row>
    <row r="3521" spans="2:5" x14ac:dyDescent="0.25">
      <c r="B3521" s="1">
        <v>44144.083333333336</v>
      </c>
      <c r="C3521">
        <v>0.25308000000000003</v>
      </c>
      <c r="E3521">
        <v>8.0710000000000004E-2</v>
      </c>
    </row>
    <row r="3522" spans="2:5" x14ac:dyDescent="0.25">
      <c r="B3522" s="1">
        <v>44144.041666666664</v>
      </c>
      <c r="C3522">
        <v>0.25348999999999999</v>
      </c>
      <c r="E3522">
        <v>8.1250000000000003E-2</v>
      </c>
    </row>
    <row r="3523" spans="2:5" x14ac:dyDescent="0.25">
      <c r="B3523" s="1">
        <v>44144</v>
      </c>
      <c r="C3523">
        <v>0.25518999999999997</v>
      </c>
      <c r="E3523">
        <v>8.1759999999999999E-2</v>
      </c>
    </row>
    <row r="3524" spans="2:5" x14ac:dyDescent="0.25">
      <c r="B3524" s="1">
        <v>44143.958333333336</v>
      </c>
      <c r="C3524">
        <v>0.25374000000000002</v>
      </c>
      <c r="E3524">
        <v>8.1500000000000003E-2</v>
      </c>
    </row>
    <row r="3525" spans="2:5" x14ac:dyDescent="0.25">
      <c r="B3525" s="1">
        <v>44143.916666666664</v>
      </c>
      <c r="C3525">
        <v>0.25411</v>
      </c>
      <c r="E3525">
        <v>8.1759999999999999E-2</v>
      </c>
    </row>
    <row r="3526" spans="2:5" x14ac:dyDescent="0.25">
      <c r="B3526" s="1">
        <v>44143.875</v>
      </c>
      <c r="C3526">
        <v>0.25266</v>
      </c>
      <c r="E3526">
        <v>8.1479999999999997E-2</v>
      </c>
    </row>
    <row r="3527" spans="2:5" x14ac:dyDescent="0.25">
      <c r="B3527" s="1">
        <v>44143.833333333336</v>
      </c>
      <c r="C3527">
        <v>0.25379000000000002</v>
      </c>
      <c r="E3527">
        <v>8.2089999999999996E-2</v>
      </c>
    </row>
    <row r="3528" spans="2:5" x14ac:dyDescent="0.25">
      <c r="B3528" s="1">
        <v>44143.791666666664</v>
      </c>
      <c r="C3528">
        <v>0.25402999999999998</v>
      </c>
      <c r="E3528">
        <v>8.1759999999999999E-2</v>
      </c>
    </row>
    <row r="3529" spans="2:5" x14ac:dyDescent="0.25">
      <c r="B3529" s="1">
        <v>44143.75</v>
      </c>
      <c r="C3529">
        <v>0.25552999999999998</v>
      </c>
      <c r="E3529">
        <v>8.2269999999999996E-2</v>
      </c>
    </row>
    <row r="3530" spans="2:5" x14ac:dyDescent="0.25">
      <c r="B3530" s="1">
        <v>44143.708333333336</v>
      </c>
      <c r="C3530">
        <v>0.25625999999999999</v>
      </c>
      <c r="E3530">
        <v>8.2129999999999995E-2</v>
      </c>
    </row>
    <row r="3531" spans="2:5" x14ac:dyDescent="0.25">
      <c r="B3531" s="1">
        <v>44143.666666666664</v>
      </c>
      <c r="C3531">
        <v>0.255</v>
      </c>
      <c r="E3531">
        <v>8.1839999999999996E-2</v>
      </c>
    </row>
    <row r="3532" spans="2:5" x14ac:dyDescent="0.25">
      <c r="B3532" s="1">
        <v>44143.625</v>
      </c>
      <c r="C3532">
        <v>0.25513000000000002</v>
      </c>
      <c r="E3532">
        <v>8.2350000000000007E-2</v>
      </c>
    </row>
    <row r="3533" spans="2:5" x14ac:dyDescent="0.25">
      <c r="B3533" s="1">
        <v>44143.583333333336</v>
      </c>
      <c r="C3533">
        <v>0.25578000000000001</v>
      </c>
      <c r="E3533">
        <v>8.2540000000000002E-2</v>
      </c>
    </row>
    <row r="3534" spans="2:5" x14ac:dyDescent="0.25">
      <c r="B3534" s="1">
        <v>44143.541666666664</v>
      </c>
      <c r="C3534">
        <v>0.25261</v>
      </c>
      <c r="E3534">
        <v>8.1759999999999999E-2</v>
      </c>
    </row>
    <row r="3535" spans="2:5" x14ac:dyDescent="0.25">
      <c r="B3535" s="1">
        <v>44143.5</v>
      </c>
      <c r="C3535">
        <v>0.25320999999999999</v>
      </c>
      <c r="E3535">
        <v>8.1949999999999995E-2</v>
      </c>
    </row>
    <row r="3536" spans="2:5" x14ac:dyDescent="0.25">
      <c r="B3536" s="1">
        <v>44143.458333333336</v>
      </c>
      <c r="C3536">
        <v>0.25346000000000002</v>
      </c>
      <c r="E3536">
        <v>8.1879999999999994E-2</v>
      </c>
    </row>
    <row r="3537" spans="2:5" x14ac:dyDescent="0.25">
      <c r="B3537" s="1">
        <v>44143.416666666664</v>
      </c>
      <c r="C3537">
        <v>0.25335999999999997</v>
      </c>
      <c r="E3537">
        <v>8.1409999999999996E-2</v>
      </c>
    </row>
    <row r="3538" spans="2:5" x14ac:dyDescent="0.25">
      <c r="B3538" s="1">
        <v>44143.375</v>
      </c>
      <c r="C3538">
        <v>0.25159999999999999</v>
      </c>
      <c r="E3538">
        <v>8.0689999999999998E-2</v>
      </c>
    </row>
    <row r="3539" spans="2:5" x14ac:dyDescent="0.25">
      <c r="B3539" s="1">
        <v>44143.333333333336</v>
      </c>
      <c r="C3539">
        <v>0.25170999999999999</v>
      </c>
      <c r="E3539">
        <v>8.0159999999999995E-2</v>
      </c>
    </row>
    <row r="3540" spans="2:5" x14ac:dyDescent="0.25">
      <c r="B3540" s="1">
        <v>44143.291666666664</v>
      </c>
      <c r="C3540">
        <v>0.25029000000000001</v>
      </c>
      <c r="E3540">
        <v>7.9439999999999997E-2</v>
      </c>
    </row>
    <row r="3541" spans="2:5" x14ac:dyDescent="0.25">
      <c r="B3541" s="1">
        <v>44143.25</v>
      </c>
      <c r="C3541">
        <v>0.25130999999999998</v>
      </c>
      <c r="E3541">
        <v>8.0019999999999994E-2</v>
      </c>
    </row>
    <row r="3542" spans="2:5" x14ac:dyDescent="0.25">
      <c r="B3542" s="1">
        <v>44143.208333333336</v>
      </c>
      <c r="C3542">
        <v>0.25181999999999999</v>
      </c>
      <c r="E3542">
        <v>8.0259999999999998E-2</v>
      </c>
    </row>
    <row r="3543" spans="2:5" x14ac:dyDescent="0.25">
      <c r="B3543" s="1">
        <v>44143.166666666664</v>
      </c>
      <c r="C3543">
        <v>0.25118000000000001</v>
      </c>
      <c r="E3543">
        <v>7.9729999999999995E-2</v>
      </c>
    </row>
    <row r="3544" spans="2:5" x14ac:dyDescent="0.25">
      <c r="B3544" s="1">
        <v>44143.125</v>
      </c>
      <c r="C3544">
        <v>0.25024999999999997</v>
      </c>
      <c r="E3544">
        <v>8.022E-2</v>
      </c>
    </row>
    <row r="3545" spans="2:5" x14ac:dyDescent="0.25">
      <c r="B3545" s="1">
        <v>44143.083333333336</v>
      </c>
      <c r="C3545">
        <v>0.25019999999999998</v>
      </c>
      <c r="E3545">
        <v>8.0729999999999996E-2</v>
      </c>
    </row>
    <row r="3546" spans="2:5" x14ac:dyDescent="0.25">
      <c r="B3546" s="1">
        <v>44143.041666666664</v>
      </c>
      <c r="C3546">
        <v>0.25126999999999999</v>
      </c>
      <c r="E3546">
        <v>8.0710000000000004E-2</v>
      </c>
    </row>
    <row r="3547" spans="2:5" x14ac:dyDescent="0.25">
      <c r="B3547" s="1">
        <v>44143</v>
      </c>
      <c r="C3547">
        <v>0.25030000000000002</v>
      </c>
      <c r="E3547">
        <v>8.0229999999999996E-2</v>
      </c>
    </row>
    <row r="3548" spans="2:5" x14ac:dyDescent="0.25">
      <c r="B3548" s="1">
        <v>44142.958333333336</v>
      </c>
      <c r="C3548">
        <v>0.24909999999999999</v>
      </c>
      <c r="E3548">
        <v>7.9519999999999993E-2</v>
      </c>
    </row>
    <row r="3549" spans="2:5" x14ac:dyDescent="0.25">
      <c r="B3549" s="1">
        <v>44142.916666666664</v>
      </c>
      <c r="C3549">
        <v>0.24940000000000001</v>
      </c>
      <c r="E3549">
        <v>8.0490000000000006E-2</v>
      </c>
    </row>
    <row r="3550" spans="2:5" x14ac:dyDescent="0.25">
      <c r="B3550" s="1">
        <v>44142.875</v>
      </c>
      <c r="C3550">
        <v>0.24807999999999999</v>
      </c>
      <c r="E3550">
        <v>8.0119999999999997E-2</v>
      </c>
    </row>
    <row r="3551" spans="2:5" x14ac:dyDescent="0.25">
      <c r="B3551" s="1">
        <v>44142.833333333336</v>
      </c>
      <c r="C3551">
        <v>0.24920999999999999</v>
      </c>
      <c r="E3551">
        <v>8.0199999999999994E-2</v>
      </c>
    </row>
    <row r="3552" spans="2:5" x14ac:dyDescent="0.25">
      <c r="B3552" s="1">
        <v>44142.791666666664</v>
      </c>
      <c r="C3552">
        <v>0.24698999999999999</v>
      </c>
      <c r="E3552">
        <v>7.9479999999999995E-2</v>
      </c>
    </row>
    <row r="3553" spans="2:5" x14ac:dyDescent="0.25">
      <c r="B3553" s="1">
        <v>44142.75</v>
      </c>
      <c r="C3553">
        <v>0.24837999999999999</v>
      </c>
      <c r="E3553">
        <v>8.0159999999999995E-2</v>
      </c>
    </row>
    <row r="3554" spans="2:5" x14ac:dyDescent="0.25">
      <c r="B3554" s="1">
        <v>44142.708333333336</v>
      </c>
      <c r="C3554">
        <v>0.25405</v>
      </c>
      <c r="E3554">
        <v>8.1390000000000004E-2</v>
      </c>
    </row>
    <row r="3555" spans="2:5" x14ac:dyDescent="0.25">
      <c r="B3555" s="1">
        <v>44142.666666666664</v>
      </c>
      <c r="C3555">
        <v>0.25667000000000001</v>
      </c>
      <c r="E3555">
        <v>8.4019999999999997E-2</v>
      </c>
    </row>
    <row r="3556" spans="2:5" x14ac:dyDescent="0.25">
      <c r="B3556" s="1">
        <v>44142.625</v>
      </c>
      <c r="C3556">
        <v>0.25559999999999999</v>
      </c>
      <c r="E3556">
        <v>8.2589999999999997E-2</v>
      </c>
    </row>
    <row r="3557" spans="2:5" x14ac:dyDescent="0.25">
      <c r="B3557" s="1">
        <v>44142.583333333336</v>
      </c>
      <c r="C3557">
        <v>0.25511</v>
      </c>
      <c r="E3557">
        <v>8.1989999999999993E-2</v>
      </c>
    </row>
    <row r="3558" spans="2:5" x14ac:dyDescent="0.25">
      <c r="B3558" s="1">
        <v>44142.541666666664</v>
      </c>
      <c r="C3558">
        <v>0.26335999999999998</v>
      </c>
      <c r="E3558">
        <v>8.5400000000000004E-2</v>
      </c>
    </row>
    <row r="3559" spans="2:5" x14ac:dyDescent="0.25">
      <c r="B3559" s="1">
        <v>44142.5</v>
      </c>
      <c r="C3559">
        <v>0.26468999999999998</v>
      </c>
      <c r="E3559">
        <v>8.5519999999999999E-2</v>
      </c>
    </row>
    <row r="3560" spans="2:5" x14ac:dyDescent="0.25">
      <c r="B3560" s="1">
        <v>44142.458333333336</v>
      </c>
      <c r="C3560">
        <v>0.26378000000000001</v>
      </c>
      <c r="E3560">
        <v>8.541E-2</v>
      </c>
    </row>
    <row r="3561" spans="2:5" x14ac:dyDescent="0.25">
      <c r="B3561" s="1">
        <v>44142.416666666664</v>
      </c>
      <c r="C3561">
        <v>0.26308999999999999</v>
      </c>
      <c r="E3561">
        <v>8.5379999999999998E-2</v>
      </c>
    </row>
    <row r="3562" spans="2:5" x14ac:dyDescent="0.25">
      <c r="B3562" s="1">
        <v>44142.375</v>
      </c>
      <c r="C3562">
        <v>0.26294000000000001</v>
      </c>
      <c r="E3562">
        <v>8.5150000000000003E-2</v>
      </c>
    </row>
    <row r="3563" spans="2:5" x14ac:dyDescent="0.25">
      <c r="B3563" s="1">
        <v>44142.333333333336</v>
      </c>
      <c r="C3563">
        <v>0.26312999999999998</v>
      </c>
      <c r="E3563">
        <v>8.4849999999999995E-2</v>
      </c>
    </row>
    <row r="3564" spans="2:5" x14ac:dyDescent="0.25">
      <c r="B3564" s="1">
        <v>44142.291666666664</v>
      </c>
      <c r="C3564">
        <v>0.26221</v>
      </c>
      <c r="E3564">
        <v>8.4419999999999995E-2</v>
      </c>
    </row>
    <row r="3565" spans="2:5" x14ac:dyDescent="0.25">
      <c r="B3565" s="1">
        <v>44142.25</v>
      </c>
      <c r="C3565">
        <v>0.26399</v>
      </c>
      <c r="E3565">
        <v>8.4680000000000005E-2</v>
      </c>
    </row>
    <row r="3566" spans="2:5" x14ac:dyDescent="0.25">
      <c r="B3566" s="1">
        <v>44142.208333333336</v>
      </c>
      <c r="C3566">
        <v>0.26346000000000003</v>
      </c>
      <c r="E3566">
        <v>8.5040000000000004E-2</v>
      </c>
    </row>
    <row r="3567" spans="2:5" x14ac:dyDescent="0.25">
      <c r="B3567" s="1">
        <v>44142.166666666664</v>
      </c>
      <c r="C3567">
        <v>0.26322000000000001</v>
      </c>
      <c r="E3567">
        <v>8.4870000000000001E-2</v>
      </c>
    </row>
    <row r="3568" spans="2:5" x14ac:dyDescent="0.25">
      <c r="B3568" s="1">
        <v>44142.125</v>
      </c>
      <c r="C3568">
        <v>0.26428000000000001</v>
      </c>
      <c r="E3568">
        <v>8.5199999999999998E-2</v>
      </c>
    </row>
    <row r="3569" spans="2:5" x14ac:dyDescent="0.25">
      <c r="B3569" s="1">
        <v>44142.083333333336</v>
      </c>
      <c r="C3569">
        <v>0.26500000000000001</v>
      </c>
      <c r="E3569">
        <v>8.5349999999999995E-2</v>
      </c>
    </row>
    <row r="3570" spans="2:5" x14ac:dyDescent="0.25">
      <c r="B3570" s="1">
        <v>44142.041666666664</v>
      </c>
      <c r="C3570">
        <v>0.26629999999999998</v>
      </c>
      <c r="E3570">
        <v>8.5819999999999994E-2</v>
      </c>
    </row>
    <row r="3571" spans="2:5" x14ac:dyDescent="0.25">
      <c r="B3571" s="1">
        <v>44142</v>
      </c>
      <c r="C3571">
        <v>0.26224999999999998</v>
      </c>
      <c r="E3571">
        <v>8.4919999999999995E-2</v>
      </c>
    </row>
    <row r="3572" spans="2:5" x14ac:dyDescent="0.25">
      <c r="B3572" s="1">
        <v>44141.958333333336</v>
      </c>
      <c r="C3572">
        <v>0.25863000000000003</v>
      </c>
      <c r="E3572">
        <v>8.3879999999999996E-2</v>
      </c>
    </row>
    <row r="3573" spans="2:5" x14ac:dyDescent="0.25">
      <c r="B3573" s="1">
        <v>44141.916666666664</v>
      </c>
      <c r="C3573">
        <v>0.25885999999999998</v>
      </c>
      <c r="E3573">
        <v>8.3779999999999993E-2</v>
      </c>
    </row>
    <row r="3574" spans="2:5" x14ac:dyDescent="0.25">
      <c r="B3574" s="1">
        <v>44141.875</v>
      </c>
      <c r="C3574">
        <v>0.25506000000000001</v>
      </c>
      <c r="E3574">
        <v>8.3140000000000006E-2</v>
      </c>
    </row>
    <row r="3575" spans="2:5" x14ac:dyDescent="0.25">
      <c r="B3575" s="1">
        <v>44141.833333333336</v>
      </c>
      <c r="C3575">
        <v>0.25414999999999999</v>
      </c>
      <c r="E3575">
        <v>8.2669999999999993E-2</v>
      </c>
    </row>
    <row r="3576" spans="2:5" x14ac:dyDescent="0.25">
      <c r="B3576" s="1">
        <v>44141.791666666664</v>
      </c>
      <c r="C3576">
        <v>0.25723000000000001</v>
      </c>
      <c r="E3576">
        <v>8.3129999999999996E-2</v>
      </c>
    </row>
    <row r="3577" spans="2:5" x14ac:dyDescent="0.25">
      <c r="B3577" s="1">
        <v>44141.75</v>
      </c>
      <c r="C3577">
        <v>0.25794</v>
      </c>
      <c r="E3577">
        <v>8.3180000000000004E-2</v>
      </c>
    </row>
    <row r="3578" spans="2:5" x14ac:dyDescent="0.25">
      <c r="B3578" s="1">
        <v>44141.708333333336</v>
      </c>
      <c r="C3578">
        <v>0.25761000000000001</v>
      </c>
      <c r="E3578">
        <v>8.3220000000000002E-2</v>
      </c>
    </row>
    <row r="3579" spans="2:5" x14ac:dyDescent="0.25">
      <c r="B3579" s="1">
        <v>44141.666666666664</v>
      </c>
      <c r="C3579">
        <v>0.25845000000000001</v>
      </c>
      <c r="E3579">
        <v>8.3779999999999993E-2</v>
      </c>
    </row>
    <row r="3580" spans="2:5" x14ac:dyDescent="0.25">
      <c r="B3580" s="1">
        <v>44141.625</v>
      </c>
      <c r="C3580">
        <v>0.25630999999999998</v>
      </c>
      <c r="E3580">
        <v>8.2549999999999998E-2</v>
      </c>
    </row>
    <row r="3581" spans="2:5" x14ac:dyDescent="0.25">
      <c r="B3581" s="1">
        <v>44141.583333333336</v>
      </c>
      <c r="C3581">
        <v>0.25724999999999998</v>
      </c>
      <c r="E3581">
        <v>8.3250000000000005E-2</v>
      </c>
    </row>
    <row r="3582" spans="2:5" x14ac:dyDescent="0.25">
      <c r="B3582" s="1">
        <v>44141.541666666664</v>
      </c>
      <c r="C3582">
        <v>0.26096000000000003</v>
      </c>
      <c r="E3582">
        <v>8.4640000000000007E-2</v>
      </c>
    </row>
    <row r="3583" spans="2:5" x14ac:dyDescent="0.25">
      <c r="B3583" s="1">
        <v>44141.5</v>
      </c>
      <c r="C3583">
        <v>0.25763000000000003</v>
      </c>
      <c r="E3583">
        <v>8.3860000000000004E-2</v>
      </c>
    </row>
    <row r="3584" spans="2:5" x14ac:dyDescent="0.25">
      <c r="B3584" s="1">
        <v>44141.458333333336</v>
      </c>
      <c r="C3584">
        <v>0.25916</v>
      </c>
      <c r="E3584">
        <v>8.5089999999999999E-2</v>
      </c>
    </row>
    <row r="3585" spans="2:5" x14ac:dyDescent="0.25">
      <c r="B3585" s="1">
        <v>44141.416666666664</v>
      </c>
      <c r="C3585">
        <v>0.25890999999999997</v>
      </c>
      <c r="E3585">
        <v>8.448E-2</v>
      </c>
    </row>
    <row r="3586" spans="2:5" x14ac:dyDescent="0.25">
      <c r="B3586" s="1">
        <v>44141.375</v>
      </c>
      <c r="C3586">
        <v>0.25269999999999998</v>
      </c>
      <c r="E3586">
        <v>8.337E-2</v>
      </c>
    </row>
    <row r="3587" spans="2:5" x14ac:dyDescent="0.25">
      <c r="B3587" s="1">
        <v>44141.333333333336</v>
      </c>
      <c r="C3587">
        <v>0.25179000000000001</v>
      </c>
      <c r="E3587">
        <v>8.362E-2</v>
      </c>
    </row>
    <row r="3588" spans="2:5" x14ac:dyDescent="0.25">
      <c r="B3588" s="1">
        <v>44141.291666666664</v>
      </c>
      <c r="C3588">
        <v>0.25469999999999998</v>
      </c>
      <c r="E3588">
        <v>8.3430000000000004E-2</v>
      </c>
    </row>
    <row r="3589" spans="2:5" x14ac:dyDescent="0.25">
      <c r="B3589" s="1">
        <v>44141.25</v>
      </c>
      <c r="C3589">
        <v>0.25241000000000002</v>
      </c>
      <c r="E3589">
        <v>8.2269999999999996E-2</v>
      </c>
    </row>
    <row r="3590" spans="2:5" x14ac:dyDescent="0.25">
      <c r="B3590" s="1">
        <v>44141.208333333336</v>
      </c>
      <c r="C3590">
        <v>0.25035000000000002</v>
      </c>
      <c r="E3590">
        <v>8.1600000000000006E-2</v>
      </c>
    </row>
    <row r="3591" spans="2:5" x14ac:dyDescent="0.25">
      <c r="B3591" s="1">
        <v>44141.166666666664</v>
      </c>
      <c r="C3591">
        <v>0.24928</v>
      </c>
      <c r="E3591">
        <v>8.1369999999999998E-2</v>
      </c>
    </row>
    <row r="3592" spans="2:5" x14ac:dyDescent="0.25">
      <c r="B3592" s="1">
        <v>44141.125</v>
      </c>
      <c r="C3592">
        <v>0.24868000000000001</v>
      </c>
      <c r="E3592">
        <v>8.1009999999999999E-2</v>
      </c>
    </row>
    <row r="3593" spans="2:5" x14ac:dyDescent="0.25">
      <c r="B3593" s="1">
        <v>44141.083333333336</v>
      </c>
      <c r="C3593">
        <v>0.24995999999999999</v>
      </c>
      <c r="E3593">
        <v>8.1820000000000004E-2</v>
      </c>
    </row>
    <row r="3594" spans="2:5" x14ac:dyDescent="0.25">
      <c r="B3594" s="1">
        <v>44141.041666666664</v>
      </c>
      <c r="C3594">
        <v>0.25117</v>
      </c>
      <c r="E3594">
        <v>8.233E-2</v>
      </c>
    </row>
    <row r="3595" spans="2:5" x14ac:dyDescent="0.25">
      <c r="B3595" s="1">
        <v>44141</v>
      </c>
      <c r="C3595">
        <v>0.24915999999999999</v>
      </c>
      <c r="E3595">
        <v>8.1479999999999997E-2</v>
      </c>
    </row>
    <row r="3596" spans="2:5" x14ac:dyDescent="0.25">
      <c r="B3596" s="1">
        <v>44140.958333333336</v>
      </c>
      <c r="C3596">
        <v>0.24560999999999999</v>
      </c>
      <c r="E3596">
        <v>8.0390000000000003E-2</v>
      </c>
    </row>
    <row r="3597" spans="2:5" x14ac:dyDescent="0.25">
      <c r="B3597" s="1">
        <v>44140.916666666664</v>
      </c>
      <c r="C3597">
        <v>0.24601999999999999</v>
      </c>
      <c r="E3597">
        <v>8.0729999999999996E-2</v>
      </c>
    </row>
    <row r="3598" spans="2:5" x14ac:dyDescent="0.25">
      <c r="B3598" s="1">
        <v>44140.875</v>
      </c>
      <c r="C3598">
        <v>0.24449000000000001</v>
      </c>
      <c r="E3598">
        <v>8.0939999999999998E-2</v>
      </c>
    </row>
    <row r="3599" spans="2:5" x14ac:dyDescent="0.25">
      <c r="B3599" s="1">
        <v>44140.833333333336</v>
      </c>
      <c r="C3599">
        <v>0.24545</v>
      </c>
      <c r="E3599">
        <v>8.0640000000000003E-2</v>
      </c>
    </row>
    <row r="3600" spans="2:5" x14ac:dyDescent="0.25">
      <c r="B3600" s="1">
        <v>44140.791666666664</v>
      </c>
      <c r="C3600">
        <v>0.24467</v>
      </c>
      <c r="E3600">
        <v>7.9250000000000001E-2</v>
      </c>
    </row>
    <row r="3601" spans="2:5" x14ac:dyDescent="0.25">
      <c r="B3601" s="1">
        <v>44140.75</v>
      </c>
      <c r="C3601">
        <v>0.24449000000000001</v>
      </c>
      <c r="E3601">
        <v>7.8839999999999993E-2</v>
      </c>
    </row>
    <row r="3602" spans="2:5" x14ac:dyDescent="0.25">
      <c r="B3602" s="1">
        <v>44140.708333333336</v>
      </c>
      <c r="C3602">
        <v>0.24434</v>
      </c>
      <c r="E3602">
        <v>7.8159999999999993E-2</v>
      </c>
    </row>
    <row r="3603" spans="2:5" x14ac:dyDescent="0.25">
      <c r="B3603" s="1">
        <v>44140.666666666664</v>
      </c>
      <c r="C3603">
        <v>0.24543999999999999</v>
      </c>
      <c r="E3603">
        <v>7.7729999999999994E-2</v>
      </c>
    </row>
    <row r="3604" spans="2:5" x14ac:dyDescent="0.25">
      <c r="B3604" s="1">
        <v>44140.625</v>
      </c>
      <c r="C3604">
        <v>0.24526000000000001</v>
      </c>
      <c r="E3604">
        <v>7.6319999999999999E-2</v>
      </c>
    </row>
    <row r="3605" spans="2:5" x14ac:dyDescent="0.25">
      <c r="B3605" s="1">
        <v>44140.583333333336</v>
      </c>
      <c r="C3605">
        <v>0.24551999999999999</v>
      </c>
      <c r="E3605">
        <v>7.6399999999999996E-2</v>
      </c>
    </row>
    <row r="3606" spans="2:5" x14ac:dyDescent="0.25">
      <c r="B3606" s="1">
        <v>44140.541666666664</v>
      </c>
      <c r="C3606">
        <v>0.24152000000000001</v>
      </c>
      <c r="E3606">
        <v>7.5230000000000005E-2</v>
      </c>
    </row>
    <row r="3607" spans="2:5" x14ac:dyDescent="0.25">
      <c r="B3607" s="1">
        <v>44140.5</v>
      </c>
      <c r="C3607">
        <v>0.23849999999999999</v>
      </c>
      <c r="E3607">
        <v>7.4279999999999999E-2</v>
      </c>
    </row>
    <row r="3608" spans="2:5" x14ac:dyDescent="0.25">
      <c r="B3608" s="1">
        <v>44140.458333333336</v>
      </c>
      <c r="C3608">
        <v>0.23895</v>
      </c>
      <c r="E3608">
        <v>7.4310000000000001E-2</v>
      </c>
    </row>
    <row r="3609" spans="2:5" x14ac:dyDescent="0.25">
      <c r="B3609" s="1">
        <v>44140.416666666664</v>
      </c>
      <c r="C3609">
        <v>0.23916000000000001</v>
      </c>
      <c r="E3609">
        <v>7.4249999999999997E-2</v>
      </c>
    </row>
    <row r="3610" spans="2:5" x14ac:dyDescent="0.25">
      <c r="B3610" s="1">
        <v>44140.375</v>
      </c>
      <c r="C3610">
        <v>0.23769000000000001</v>
      </c>
      <c r="E3610">
        <v>7.3580000000000007E-2</v>
      </c>
    </row>
    <row r="3611" spans="2:5" x14ac:dyDescent="0.25">
      <c r="B3611" s="1">
        <v>44140.333333333336</v>
      </c>
      <c r="C3611">
        <v>0.23852000000000001</v>
      </c>
      <c r="E3611">
        <v>7.3709999999999998E-2</v>
      </c>
    </row>
    <row r="3612" spans="2:5" x14ac:dyDescent="0.25">
      <c r="B3612" s="1">
        <v>44140.291666666664</v>
      </c>
      <c r="C3612">
        <v>0.23948</v>
      </c>
      <c r="E3612">
        <v>7.4459999999999998E-2</v>
      </c>
    </row>
    <row r="3613" spans="2:5" x14ac:dyDescent="0.25">
      <c r="B3613" s="1">
        <v>44140.25</v>
      </c>
      <c r="C3613">
        <v>0.23912</v>
      </c>
      <c r="E3613">
        <v>7.4410000000000004E-2</v>
      </c>
    </row>
    <row r="3614" spans="2:5" x14ac:dyDescent="0.25">
      <c r="B3614" s="1">
        <v>44140.208333333336</v>
      </c>
      <c r="C3614">
        <v>0.23957000000000001</v>
      </c>
      <c r="E3614">
        <v>7.4759999999999993E-2</v>
      </c>
    </row>
    <row r="3615" spans="2:5" x14ac:dyDescent="0.25">
      <c r="B3615" s="1">
        <v>44140.166666666664</v>
      </c>
      <c r="C3615">
        <v>0.23976</v>
      </c>
      <c r="E3615">
        <v>7.4590000000000004E-2</v>
      </c>
    </row>
    <row r="3616" spans="2:5" x14ac:dyDescent="0.25">
      <c r="B3616" s="1">
        <v>44140.125</v>
      </c>
      <c r="C3616">
        <v>0.23921999999999999</v>
      </c>
      <c r="E3616">
        <v>7.4300000000000005E-2</v>
      </c>
    </row>
    <row r="3617" spans="2:5" x14ac:dyDescent="0.25">
      <c r="B3617" s="1">
        <v>44140.083333333336</v>
      </c>
      <c r="C3617">
        <v>0.23941000000000001</v>
      </c>
      <c r="E3617">
        <v>7.4690000000000006E-2</v>
      </c>
    </row>
    <row r="3618" spans="2:5" x14ac:dyDescent="0.25">
      <c r="B3618" s="1">
        <v>44140.041666666664</v>
      </c>
      <c r="C3618">
        <v>0.23888999999999999</v>
      </c>
      <c r="E3618">
        <v>7.4440000000000006E-2</v>
      </c>
    </row>
    <row r="3619" spans="2:5" x14ac:dyDescent="0.25">
      <c r="B3619" s="1">
        <v>44140</v>
      </c>
      <c r="C3619">
        <v>0.23816000000000001</v>
      </c>
      <c r="E3619">
        <v>7.4590000000000004E-2</v>
      </c>
    </row>
    <row r="3620" spans="2:5" x14ac:dyDescent="0.25">
      <c r="B3620" s="1">
        <v>44139.958333333336</v>
      </c>
      <c r="C3620">
        <v>0.23758000000000001</v>
      </c>
      <c r="E3620">
        <v>7.4560000000000001E-2</v>
      </c>
    </row>
    <row r="3621" spans="2:5" x14ac:dyDescent="0.25">
      <c r="B3621" s="1">
        <v>44139.916666666664</v>
      </c>
      <c r="C3621">
        <v>0.23848</v>
      </c>
      <c r="E3621">
        <v>7.4639999999999998E-2</v>
      </c>
    </row>
    <row r="3622" spans="2:5" x14ac:dyDescent="0.25">
      <c r="B3622" s="1">
        <v>44139.875</v>
      </c>
      <c r="C3622">
        <v>0.23707</v>
      </c>
      <c r="E3622">
        <v>7.4230000000000004E-2</v>
      </c>
    </row>
    <row r="3623" spans="2:5" x14ac:dyDescent="0.25">
      <c r="B3623" s="1">
        <v>44139.833333333336</v>
      </c>
      <c r="C3623">
        <v>0.23716999999999999</v>
      </c>
      <c r="E3623">
        <v>7.4480000000000005E-2</v>
      </c>
    </row>
    <row r="3624" spans="2:5" x14ac:dyDescent="0.25">
      <c r="B3624" s="1">
        <v>44139.791666666664</v>
      </c>
      <c r="C3624">
        <v>0.23802999999999999</v>
      </c>
      <c r="E3624">
        <v>7.4740000000000001E-2</v>
      </c>
    </row>
    <row r="3625" spans="2:5" x14ac:dyDescent="0.25">
      <c r="B3625" s="1">
        <v>44139.75</v>
      </c>
      <c r="C3625">
        <v>0.23807</v>
      </c>
      <c r="E3625">
        <v>7.4819999999999998E-2</v>
      </c>
    </row>
    <row r="3626" spans="2:5" x14ac:dyDescent="0.25">
      <c r="B3626" s="1">
        <v>44139.708333333336</v>
      </c>
      <c r="C3626">
        <v>0.23655999999999999</v>
      </c>
      <c r="E3626">
        <v>7.4399999999999994E-2</v>
      </c>
    </row>
    <row r="3627" spans="2:5" x14ac:dyDescent="0.25">
      <c r="B3627" s="1">
        <v>44139.666666666664</v>
      </c>
      <c r="C3627">
        <v>0.23530999999999999</v>
      </c>
      <c r="E3627">
        <v>7.4380000000000002E-2</v>
      </c>
    </row>
    <row r="3628" spans="2:5" x14ac:dyDescent="0.25">
      <c r="B3628" s="1">
        <v>44139.625</v>
      </c>
      <c r="C3628">
        <v>0.23405000000000001</v>
      </c>
      <c r="E3628">
        <v>7.3209999999999997E-2</v>
      </c>
    </row>
    <row r="3629" spans="2:5" x14ac:dyDescent="0.25">
      <c r="B3629" s="1">
        <v>44139.583333333336</v>
      </c>
      <c r="C3629">
        <v>0.23369999999999999</v>
      </c>
      <c r="E3629">
        <v>7.3029999999999998E-2</v>
      </c>
    </row>
    <row r="3630" spans="2:5" x14ac:dyDescent="0.25">
      <c r="B3630" s="1">
        <v>44139.541666666664</v>
      </c>
      <c r="C3630">
        <v>0.23501</v>
      </c>
      <c r="E3630">
        <v>7.3340000000000002E-2</v>
      </c>
    </row>
    <row r="3631" spans="2:5" x14ac:dyDescent="0.25">
      <c r="B3631" s="1">
        <v>44139.5</v>
      </c>
      <c r="C3631">
        <v>0.23554</v>
      </c>
      <c r="E3631">
        <v>7.3959999999999998E-2</v>
      </c>
    </row>
    <row r="3632" spans="2:5" x14ac:dyDescent="0.25">
      <c r="B3632" s="1">
        <v>44139.458333333336</v>
      </c>
      <c r="C3632">
        <v>0.23494999999999999</v>
      </c>
      <c r="E3632">
        <v>7.3690000000000005E-2</v>
      </c>
    </row>
    <row r="3633" spans="2:5" x14ac:dyDescent="0.25">
      <c r="B3633" s="1">
        <v>44139.416666666664</v>
      </c>
      <c r="C3633">
        <v>0.2359</v>
      </c>
      <c r="E3633">
        <v>7.3880000000000001E-2</v>
      </c>
    </row>
    <row r="3634" spans="2:5" x14ac:dyDescent="0.25">
      <c r="B3634" s="1">
        <v>44139.375</v>
      </c>
      <c r="C3634">
        <v>0.23599000000000001</v>
      </c>
      <c r="E3634">
        <v>7.4149999999999994E-2</v>
      </c>
    </row>
    <row r="3635" spans="2:5" x14ac:dyDescent="0.25">
      <c r="B3635" s="1">
        <v>44139.333333333336</v>
      </c>
      <c r="C3635">
        <v>0.23612</v>
      </c>
      <c r="E3635">
        <v>7.417E-2</v>
      </c>
    </row>
    <row r="3636" spans="2:5" x14ac:dyDescent="0.25">
      <c r="B3636" s="1">
        <v>44139.291666666664</v>
      </c>
      <c r="C3636">
        <v>0.23383999999999999</v>
      </c>
      <c r="E3636">
        <v>7.3800000000000004E-2</v>
      </c>
    </row>
    <row r="3637" spans="2:5" x14ac:dyDescent="0.25">
      <c r="B3637" s="1">
        <v>44139.25</v>
      </c>
      <c r="C3637">
        <v>0.2374</v>
      </c>
      <c r="E3637">
        <v>7.4840000000000004E-2</v>
      </c>
    </row>
    <row r="3638" spans="2:5" x14ac:dyDescent="0.25">
      <c r="B3638" s="1">
        <v>44139.208333333336</v>
      </c>
      <c r="C3638">
        <v>0.23763999999999999</v>
      </c>
      <c r="E3638">
        <v>7.4899999999999994E-2</v>
      </c>
    </row>
    <row r="3639" spans="2:5" x14ac:dyDescent="0.25">
      <c r="B3639" s="1">
        <v>44139.166666666664</v>
      </c>
      <c r="C3639">
        <v>0.23832</v>
      </c>
      <c r="E3639">
        <v>7.5490000000000002E-2</v>
      </c>
    </row>
    <row r="3640" spans="2:5" x14ac:dyDescent="0.25">
      <c r="B3640" s="1">
        <v>44139.125</v>
      </c>
      <c r="C3640">
        <v>0.23852000000000001</v>
      </c>
      <c r="E3640">
        <v>7.5270000000000004E-2</v>
      </c>
    </row>
    <row r="3641" spans="2:5" x14ac:dyDescent="0.25">
      <c r="B3641" s="1">
        <v>44139.083333333336</v>
      </c>
      <c r="C3641">
        <v>0.23716999999999999</v>
      </c>
      <c r="E3641">
        <v>7.4819999999999998E-2</v>
      </c>
    </row>
    <row r="3642" spans="2:5" x14ac:dyDescent="0.25">
      <c r="B3642" s="1">
        <v>44139.041666666664</v>
      </c>
      <c r="C3642">
        <v>0.23845</v>
      </c>
      <c r="E3642">
        <v>7.5149999999999995E-2</v>
      </c>
    </row>
    <row r="3643" spans="2:5" x14ac:dyDescent="0.25">
      <c r="B3643" s="1">
        <v>44139</v>
      </c>
      <c r="C3643">
        <v>0.23737</v>
      </c>
      <c r="E3643">
        <v>7.4999999999999997E-2</v>
      </c>
    </row>
    <row r="3644" spans="2:5" x14ac:dyDescent="0.25">
      <c r="B3644" s="1">
        <v>44138.958333333336</v>
      </c>
      <c r="C3644">
        <v>0.23960000000000001</v>
      </c>
      <c r="E3644">
        <v>7.5420000000000001E-2</v>
      </c>
    </row>
    <row r="3645" spans="2:5" x14ac:dyDescent="0.25">
      <c r="B3645" s="1">
        <v>44138.916666666664</v>
      </c>
      <c r="C3645">
        <v>0.23879</v>
      </c>
      <c r="E3645">
        <v>7.5020000000000003E-2</v>
      </c>
    </row>
    <row r="3646" spans="2:5" x14ac:dyDescent="0.25">
      <c r="B3646" s="1">
        <v>44138.875</v>
      </c>
      <c r="C3646">
        <v>0.23805000000000001</v>
      </c>
      <c r="E3646">
        <v>7.4789999999999995E-2</v>
      </c>
    </row>
    <row r="3647" spans="2:5" x14ac:dyDescent="0.25">
      <c r="B3647" s="1">
        <v>44138.833333333336</v>
      </c>
      <c r="C3647">
        <v>0.23798</v>
      </c>
      <c r="E3647">
        <v>7.4800000000000005E-2</v>
      </c>
    </row>
    <row r="3648" spans="2:5" x14ac:dyDescent="0.25">
      <c r="B3648" s="1">
        <v>44138.791666666664</v>
      </c>
      <c r="C3648">
        <v>0.23809</v>
      </c>
      <c r="E3648">
        <v>7.4429999999999996E-2</v>
      </c>
    </row>
    <row r="3649" spans="2:5" x14ac:dyDescent="0.25">
      <c r="B3649" s="1">
        <v>44138.75</v>
      </c>
      <c r="C3649">
        <v>0.23763999999999999</v>
      </c>
      <c r="E3649">
        <v>7.4219999999999994E-2</v>
      </c>
    </row>
    <row r="3650" spans="2:5" x14ac:dyDescent="0.25">
      <c r="B3650" s="1">
        <v>44138.708333333336</v>
      </c>
      <c r="C3650">
        <v>0.23710999999999999</v>
      </c>
      <c r="E3650">
        <v>7.3870000000000005E-2</v>
      </c>
    </row>
    <row r="3651" spans="2:5" x14ac:dyDescent="0.25">
      <c r="B3651" s="1">
        <v>44138.666666666664</v>
      </c>
      <c r="C3651">
        <v>0.23624000000000001</v>
      </c>
      <c r="E3651">
        <v>7.3789999999999994E-2</v>
      </c>
    </row>
    <row r="3652" spans="2:5" x14ac:dyDescent="0.25">
      <c r="B3652" s="1">
        <v>44138.625</v>
      </c>
      <c r="C3652">
        <v>0.23780000000000001</v>
      </c>
      <c r="E3652">
        <v>7.3770000000000002E-2</v>
      </c>
    </row>
    <row r="3653" spans="2:5" x14ac:dyDescent="0.25">
      <c r="B3653" s="1">
        <v>44138.583333333336</v>
      </c>
      <c r="C3653">
        <v>0.24034</v>
      </c>
      <c r="E3653">
        <v>7.5050000000000006E-2</v>
      </c>
    </row>
    <row r="3654" spans="2:5" x14ac:dyDescent="0.25">
      <c r="B3654" s="1">
        <v>44138.541666666664</v>
      </c>
      <c r="C3654">
        <v>0.23891000000000001</v>
      </c>
      <c r="E3654">
        <v>7.4829999999999994E-2</v>
      </c>
    </row>
    <row r="3655" spans="2:5" x14ac:dyDescent="0.25">
      <c r="B3655" s="1">
        <v>44138.5</v>
      </c>
      <c r="C3655">
        <v>0.23713999999999999</v>
      </c>
      <c r="E3655">
        <v>7.4520000000000003E-2</v>
      </c>
    </row>
    <row r="3656" spans="2:5" x14ac:dyDescent="0.25">
      <c r="B3656" s="1">
        <v>44138.458333333336</v>
      </c>
      <c r="C3656">
        <v>0.23949000000000001</v>
      </c>
      <c r="E3656">
        <v>7.5190000000000007E-2</v>
      </c>
    </row>
    <row r="3657" spans="2:5" x14ac:dyDescent="0.25">
      <c r="B3657" s="1">
        <v>44138.416666666664</v>
      </c>
      <c r="C3657">
        <v>0.24224999999999999</v>
      </c>
      <c r="E3657">
        <v>7.5910000000000005E-2</v>
      </c>
    </row>
    <row r="3658" spans="2:5" x14ac:dyDescent="0.25">
      <c r="B3658" s="1">
        <v>44138.375</v>
      </c>
      <c r="C3658">
        <v>0.23252999999999999</v>
      </c>
      <c r="E3658">
        <v>7.46E-2</v>
      </c>
    </row>
    <row r="3659" spans="2:5" x14ac:dyDescent="0.25">
      <c r="B3659" s="1">
        <v>44138.333333333336</v>
      </c>
      <c r="C3659">
        <v>0.23214000000000001</v>
      </c>
      <c r="E3659">
        <v>7.4160000000000004E-2</v>
      </c>
    </row>
    <row r="3660" spans="2:5" x14ac:dyDescent="0.25">
      <c r="B3660" s="1">
        <v>44138.291666666664</v>
      </c>
      <c r="C3660">
        <v>0.23129</v>
      </c>
      <c r="E3660">
        <v>7.4130000000000001E-2</v>
      </c>
    </row>
    <row r="3661" spans="2:5" x14ac:dyDescent="0.25">
      <c r="B3661" s="1">
        <v>44138.25</v>
      </c>
      <c r="C3661">
        <v>0.23124</v>
      </c>
      <c r="E3661">
        <v>7.4289999999999995E-2</v>
      </c>
    </row>
    <row r="3662" spans="2:5" x14ac:dyDescent="0.25">
      <c r="B3662" s="1">
        <v>44138.208333333336</v>
      </c>
      <c r="C3662">
        <v>0.2306</v>
      </c>
      <c r="E3662">
        <v>7.3800000000000004E-2</v>
      </c>
    </row>
    <row r="3663" spans="2:5" x14ac:dyDescent="0.25">
      <c r="B3663" s="1">
        <v>44138.166666666664</v>
      </c>
      <c r="C3663">
        <v>0.22997000000000001</v>
      </c>
      <c r="E3663">
        <v>7.3660000000000003E-2</v>
      </c>
    </row>
    <row r="3664" spans="2:5" x14ac:dyDescent="0.25">
      <c r="B3664" s="1">
        <v>44138.125</v>
      </c>
      <c r="C3664">
        <v>0.22971</v>
      </c>
      <c r="E3664">
        <v>7.356E-2</v>
      </c>
    </row>
    <row r="3665" spans="2:5" x14ac:dyDescent="0.25">
      <c r="B3665" s="1">
        <v>44138.083333333336</v>
      </c>
      <c r="C3665">
        <v>0.23293</v>
      </c>
      <c r="E3665">
        <v>7.5009999999999993E-2</v>
      </c>
    </row>
    <row r="3666" spans="2:5" x14ac:dyDescent="0.25">
      <c r="B3666" s="1">
        <v>44138.041666666664</v>
      </c>
      <c r="C3666">
        <v>0.23615</v>
      </c>
      <c r="E3666">
        <v>7.6179999999999998E-2</v>
      </c>
    </row>
    <row r="3667" spans="2:5" x14ac:dyDescent="0.25">
      <c r="B3667" s="1">
        <v>44138</v>
      </c>
      <c r="C3667">
        <v>0.23530000000000001</v>
      </c>
      <c r="E3667">
        <v>7.5429999999999997E-2</v>
      </c>
    </row>
    <row r="3668" spans="2:5" x14ac:dyDescent="0.25">
      <c r="B3668" s="1">
        <v>44137.958333333336</v>
      </c>
      <c r="C3668">
        <v>0.23522999999999999</v>
      </c>
      <c r="E3668">
        <v>7.5569999999999998E-2</v>
      </c>
    </row>
    <row r="3669" spans="2:5" x14ac:dyDescent="0.25">
      <c r="B3669" s="1">
        <v>44137.916666666664</v>
      </c>
      <c r="C3669">
        <v>0.23480999999999999</v>
      </c>
      <c r="E3669">
        <v>7.5550000000000006E-2</v>
      </c>
    </row>
    <row r="3670" spans="2:5" x14ac:dyDescent="0.25">
      <c r="B3670" s="1">
        <v>44137.875</v>
      </c>
      <c r="C3670">
        <v>0.23513999999999999</v>
      </c>
      <c r="E3670">
        <v>7.6139999999999999E-2</v>
      </c>
    </row>
    <row r="3671" spans="2:5" x14ac:dyDescent="0.25">
      <c r="B3671" s="1">
        <v>44137.833333333336</v>
      </c>
      <c r="C3671">
        <v>0.23594999999999999</v>
      </c>
      <c r="E3671">
        <v>7.6280000000000001E-2</v>
      </c>
    </row>
    <row r="3672" spans="2:5" x14ac:dyDescent="0.25">
      <c r="B3672" s="1">
        <v>44137.791666666664</v>
      </c>
      <c r="C3672">
        <v>0.23583999999999999</v>
      </c>
      <c r="E3672">
        <v>7.6249999999999998E-2</v>
      </c>
    </row>
    <row r="3673" spans="2:5" x14ac:dyDescent="0.25">
      <c r="B3673" s="1">
        <v>44137.75</v>
      </c>
      <c r="C3673">
        <v>0.23416000000000001</v>
      </c>
      <c r="E3673">
        <v>7.5829999999999995E-2</v>
      </c>
    </row>
    <row r="3674" spans="2:5" x14ac:dyDescent="0.25">
      <c r="B3674" s="1">
        <v>44137.708333333336</v>
      </c>
      <c r="C3674">
        <v>0.23499</v>
      </c>
      <c r="E3674">
        <v>7.6090000000000005E-2</v>
      </c>
    </row>
    <row r="3675" spans="2:5" x14ac:dyDescent="0.25">
      <c r="B3675" s="1">
        <v>44137.666666666664</v>
      </c>
      <c r="C3675">
        <v>0.23529</v>
      </c>
      <c r="E3675">
        <v>7.6490000000000002E-2</v>
      </c>
    </row>
    <row r="3676" spans="2:5" x14ac:dyDescent="0.25">
      <c r="B3676" s="1">
        <v>44137.625</v>
      </c>
      <c r="C3676">
        <v>0.23505000000000001</v>
      </c>
      <c r="E3676">
        <v>7.664E-2</v>
      </c>
    </row>
    <row r="3677" spans="2:5" x14ac:dyDescent="0.25">
      <c r="B3677" s="1">
        <v>44137.583333333336</v>
      </c>
      <c r="C3677">
        <v>0.23562</v>
      </c>
      <c r="E3677">
        <v>7.6660000000000006E-2</v>
      </c>
    </row>
    <row r="3678" spans="2:5" x14ac:dyDescent="0.25">
      <c r="B3678" s="1">
        <v>44137.541666666664</v>
      </c>
      <c r="C3678">
        <v>0.23522000000000001</v>
      </c>
      <c r="E3678">
        <v>7.6240000000000002E-2</v>
      </c>
    </row>
    <row r="3679" spans="2:5" x14ac:dyDescent="0.25">
      <c r="B3679" s="1">
        <v>44137.5</v>
      </c>
      <c r="C3679">
        <v>0.23458999999999999</v>
      </c>
      <c r="E3679">
        <v>7.5889999999999999E-2</v>
      </c>
    </row>
    <row r="3680" spans="2:5" x14ac:dyDescent="0.25">
      <c r="B3680" s="1">
        <v>44137.458333333336</v>
      </c>
      <c r="C3680">
        <v>0.23626</v>
      </c>
      <c r="E3680">
        <v>7.7219999999999997E-2</v>
      </c>
    </row>
    <row r="3681" spans="2:5" x14ac:dyDescent="0.25">
      <c r="B3681" s="1">
        <v>44137.416666666664</v>
      </c>
      <c r="C3681">
        <v>0.23583000000000001</v>
      </c>
      <c r="E3681">
        <v>7.6780000000000001E-2</v>
      </c>
    </row>
    <row r="3682" spans="2:5" x14ac:dyDescent="0.25">
      <c r="B3682" s="1">
        <v>44137.375</v>
      </c>
      <c r="C3682">
        <v>0.23755999999999999</v>
      </c>
      <c r="E3682">
        <v>7.6819999999999999E-2</v>
      </c>
    </row>
    <row r="3683" spans="2:5" x14ac:dyDescent="0.25">
      <c r="B3683" s="1">
        <v>44137.333333333336</v>
      </c>
      <c r="C3683">
        <v>0.23602999999999999</v>
      </c>
      <c r="E3683">
        <v>7.6660000000000006E-2</v>
      </c>
    </row>
    <row r="3684" spans="2:5" x14ac:dyDescent="0.25">
      <c r="B3684" s="1">
        <v>44137.291666666664</v>
      </c>
      <c r="C3684">
        <v>0.24149000000000001</v>
      </c>
      <c r="E3684">
        <v>7.8740000000000004E-2</v>
      </c>
    </row>
    <row r="3685" spans="2:5" x14ac:dyDescent="0.25">
      <c r="B3685" s="1">
        <v>44137.25</v>
      </c>
      <c r="C3685">
        <v>0.2409</v>
      </c>
      <c r="E3685">
        <v>7.8630000000000005E-2</v>
      </c>
    </row>
    <row r="3686" spans="2:5" x14ac:dyDescent="0.25">
      <c r="B3686" s="1">
        <v>44137.208333333336</v>
      </c>
      <c r="C3686">
        <v>0.24049999999999999</v>
      </c>
      <c r="E3686">
        <v>7.8200000000000006E-2</v>
      </c>
    </row>
    <row r="3687" spans="2:5" x14ac:dyDescent="0.25">
      <c r="B3687" s="1">
        <v>44137.166666666664</v>
      </c>
      <c r="C3687">
        <v>0.24068000000000001</v>
      </c>
      <c r="E3687">
        <v>7.7909999999999993E-2</v>
      </c>
    </row>
    <row r="3688" spans="2:5" x14ac:dyDescent="0.25">
      <c r="B3688" s="1">
        <v>44137.125</v>
      </c>
      <c r="C3688">
        <v>0.24043</v>
      </c>
      <c r="E3688">
        <v>7.8109999999999999E-2</v>
      </c>
    </row>
    <row r="3689" spans="2:5" x14ac:dyDescent="0.25">
      <c r="B3689" s="1">
        <v>44137.083333333336</v>
      </c>
      <c r="C3689">
        <v>0.24184</v>
      </c>
      <c r="E3689">
        <v>7.8310000000000005E-2</v>
      </c>
    </row>
    <row r="3690" spans="2:5" x14ac:dyDescent="0.25">
      <c r="B3690" s="1">
        <v>44137.041666666664</v>
      </c>
      <c r="C3690">
        <v>0.24378</v>
      </c>
      <c r="E3690">
        <v>7.8549999999999995E-2</v>
      </c>
    </row>
    <row r="3691" spans="2:5" x14ac:dyDescent="0.25">
      <c r="B3691" s="1">
        <v>44137</v>
      </c>
      <c r="C3691">
        <v>0.24265999999999999</v>
      </c>
      <c r="E3691">
        <v>7.8670000000000004E-2</v>
      </c>
    </row>
    <row r="3692" spans="2:5" x14ac:dyDescent="0.25">
      <c r="B3692" s="1">
        <v>44136.958333333336</v>
      </c>
      <c r="C3692">
        <v>0.23999000000000001</v>
      </c>
      <c r="E3692">
        <v>7.8609999999999999E-2</v>
      </c>
    </row>
    <row r="3693" spans="2:5" x14ac:dyDescent="0.25">
      <c r="B3693" s="1">
        <v>44136.916666666664</v>
      </c>
      <c r="C3693">
        <v>0.23991000000000001</v>
      </c>
      <c r="E3693">
        <v>7.8380000000000005E-2</v>
      </c>
    </row>
    <row r="3694" spans="2:5" x14ac:dyDescent="0.25">
      <c r="B3694" s="1">
        <v>44136.875</v>
      </c>
      <c r="C3694">
        <v>0.24104999999999999</v>
      </c>
      <c r="E3694">
        <v>7.8159999999999993E-2</v>
      </c>
    </row>
    <row r="3695" spans="2:5" x14ac:dyDescent="0.25">
      <c r="B3695" s="1">
        <v>44136.833333333336</v>
      </c>
      <c r="C3695">
        <v>0.23993999999999999</v>
      </c>
      <c r="E3695">
        <v>7.7780000000000002E-2</v>
      </c>
    </row>
    <row r="3696" spans="2:5" x14ac:dyDescent="0.25">
      <c r="B3696" s="1">
        <v>44136.791666666664</v>
      </c>
      <c r="C3696">
        <v>0.23945</v>
      </c>
      <c r="E3696">
        <v>7.7149999999999996E-2</v>
      </c>
    </row>
    <row r="3697" spans="2:5" x14ac:dyDescent="0.25">
      <c r="B3697" s="1">
        <v>44136.75</v>
      </c>
      <c r="C3697">
        <v>0.23887</v>
      </c>
      <c r="E3697">
        <v>7.739E-2</v>
      </c>
    </row>
    <row r="3698" spans="2:5" x14ac:dyDescent="0.25">
      <c r="B3698" s="1">
        <v>44136.708333333336</v>
      </c>
      <c r="C3698">
        <v>0.23927999999999999</v>
      </c>
      <c r="E3698">
        <v>7.7469999999999997E-2</v>
      </c>
    </row>
    <row r="3699" spans="2:5" x14ac:dyDescent="0.25">
      <c r="B3699" s="1">
        <v>44136.666666666664</v>
      </c>
      <c r="C3699">
        <v>0.2392</v>
      </c>
      <c r="E3699">
        <v>7.7170000000000002E-2</v>
      </c>
    </row>
    <row r="3700" spans="2:5" x14ac:dyDescent="0.25">
      <c r="B3700" s="1">
        <v>44136.625</v>
      </c>
      <c r="C3700">
        <v>0.23934</v>
      </c>
      <c r="E3700">
        <v>7.7149999999999996E-2</v>
      </c>
    </row>
    <row r="3701" spans="2:5" x14ac:dyDescent="0.25">
      <c r="B3701" s="1">
        <v>44136.583333333336</v>
      </c>
      <c r="C3701">
        <v>0.23874999999999999</v>
      </c>
      <c r="E3701">
        <v>7.6810000000000003E-2</v>
      </c>
    </row>
    <row r="3702" spans="2:5" x14ac:dyDescent="0.25">
      <c r="B3702" s="1">
        <v>44136.541666666664</v>
      </c>
      <c r="C3702">
        <v>0.23827000000000001</v>
      </c>
      <c r="E3702">
        <v>7.6810000000000003E-2</v>
      </c>
    </row>
    <row r="3703" spans="2:5" x14ac:dyDescent="0.25">
      <c r="B3703" s="1">
        <v>44136.5</v>
      </c>
      <c r="C3703">
        <v>0.23813999999999999</v>
      </c>
      <c r="E3703">
        <v>7.7030000000000001E-2</v>
      </c>
    </row>
    <row r="3704" spans="2:5" x14ac:dyDescent="0.25">
      <c r="B3704" s="1">
        <v>44136.458333333336</v>
      </c>
      <c r="C3704">
        <v>0.23893</v>
      </c>
      <c r="E3704">
        <v>7.6819999999999999E-2</v>
      </c>
    </row>
    <row r="3705" spans="2:5" x14ac:dyDescent="0.25">
      <c r="B3705" s="1">
        <v>44136.416666666664</v>
      </c>
      <c r="C3705">
        <v>0.2392</v>
      </c>
      <c r="E3705">
        <v>7.6829999999999996E-2</v>
      </c>
    </row>
    <row r="3706" spans="2:5" x14ac:dyDescent="0.25">
      <c r="B3706" s="1">
        <v>44136.375</v>
      </c>
      <c r="C3706">
        <v>0.23826</v>
      </c>
      <c r="E3706">
        <v>7.6789999999999997E-2</v>
      </c>
    </row>
    <row r="3707" spans="2:5" x14ac:dyDescent="0.25">
      <c r="B3707" s="1">
        <v>44136.333333333336</v>
      </c>
      <c r="C3707">
        <v>0.23898</v>
      </c>
      <c r="E3707">
        <v>7.7399999999999997E-2</v>
      </c>
    </row>
    <row r="3708" spans="2:5" x14ac:dyDescent="0.25">
      <c r="B3708" s="1">
        <v>44136.291666666664</v>
      </c>
      <c r="C3708">
        <v>0.24010999999999999</v>
      </c>
      <c r="E3708">
        <v>7.7539999999999998E-2</v>
      </c>
    </row>
    <row r="3709" spans="2:5" x14ac:dyDescent="0.25">
      <c r="B3709" s="1">
        <v>44136.25</v>
      </c>
      <c r="C3709">
        <v>0.23916000000000001</v>
      </c>
      <c r="E3709">
        <v>7.7240000000000003E-2</v>
      </c>
    </row>
    <row r="3710" spans="2:5" x14ac:dyDescent="0.25">
      <c r="B3710" s="1">
        <v>44136.208333333336</v>
      </c>
      <c r="C3710">
        <v>0.23888999999999999</v>
      </c>
      <c r="E3710">
        <v>7.7049999999999993E-2</v>
      </c>
    </row>
    <row r="3711" spans="2:5" x14ac:dyDescent="0.25">
      <c r="B3711" s="1">
        <v>44136.166666666664</v>
      </c>
      <c r="C3711">
        <v>0.23874000000000001</v>
      </c>
      <c r="E3711">
        <v>7.6910000000000006E-2</v>
      </c>
    </row>
    <row r="3712" spans="2:5" x14ac:dyDescent="0.25">
      <c r="B3712" s="1">
        <v>44136.125</v>
      </c>
      <c r="C3712">
        <v>0.23877999999999999</v>
      </c>
      <c r="E3712">
        <v>7.7160000000000006E-2</v>
      </c>
    </row>
    <row r="3713" spans="2:5" x14ac:dyDescent="0.25">
      <c r="B3713" s="1">
        <v>44136.083333333336</v>
      </c>
      <c r="C3713">
        <v>0.23905999999999999</v>
      </c>
      <c r="E3713">
        <v>7.739E-2</v>
      </c>
    </row>
    <row r="3714" spans="2:5" x14ac:dyDescent="0.25">
      <c r="B3714" s="1">
        <v>44136.041666666664</v>
      </c>
      <c r="C3714">
        <v>0.24010999999999999</v>
      </c>
      <c r="E3714">
        <v>7.7880000000000005E-2</v>
      </c>
    </row>
    <row r="3715" spans="2:5" x14ac:dyDescent="0.25">
      <c r="B3715" s="1">
        <v>44136</v>
      </c>
      <c r="C3715">
        <v>0.23974999999999999</v>
      </c>
      <c r="E3715">
        <v>7.757E-2</v>
      </c>
    </row>
    <row r="3716" spans="2:5" x14ac:dyDescent="0.25">
      <c r="B3716" s="1">
        <v>44135.958333333336</v>
      </c>
      <c r="C3716">
        <v>0.23968</v>
      </c>
      <c r="E3716">
        <v>7.775E-2</v>
      </c>
    </row>
    <row r="3717" spans="2:5" x14ac:dyDescent="0.25">
      <c r="B3717" s="1">
        <v>44135.916666666664</v>
      </c>
      <c r="C3717">
        <v>0.24077999999999999</v>
      </c>
      <c r="E3717">
        <v>7.8289999999999998E-2</v>
      </c>
    </row>
    <row r="3718" spans="2:5" x14ac:dyDescent="0.25">
      <c r="B3718" s="1">
        <v>44135.875</v>
      </c>
      <c r="C3718">
        <v>0.24004</v>
      </c>
      <c r="E3718">
        <v>7.8079999999999997E-2</v>
      </c>
    </row>
    <row r="3719" spans="2:5" x14ac:dyDescent="0.25">
      <c r="B3719" s="1">
        <v>44135.833333333336</v>
      </c>
      <c r="C3719">
        <v>0.24026</v>
      </c>
      <c r="E3719">
        <v>7.8259999999999996E-2</v>
      </c>
    </row>
    <row r="3720" spans="2:5" x14ac:dyDescent="0.25">
      <c r="B3720" s="1">
        <v>44135.791666666664</v>
      </c>
      <c r="C3720">
        <v>0.24010000000000001</v>
      </c>
      <c r="E3720">
        <v>7.8240000000000004E-2</v>
      </c>
    </row>
    <row r="3721" spans="2:5" x14ac:dyDescent="0.25">
      <c r="B3721" s="1">
        <v>44135.75</v>
      </c>
      <c r="C3721">
        <v>0.23927999999999999</v>
      </c>
      <c r="E3721">
        <v>7.8140000000000001E-2</v>
      </c>
    </row>
    <row r="3722" spans="2:5" x14ac:dyDescent="0.25">
      <c r="B3722" s="1">
        <v>44135.708333333336</v>
      </c>
      <c r="C3722">
        <v>0.24005000000000001</v>
      </c>
      <c r="E3722">
        <v>7.8520000000000006E-2</v>
      </c>
    </row>
    <row r="3723" spans="2:5" x14ac:dyDescent="0.25">
      <c r="B3723" s="1">
        <v>44135.666666666664</v>
      </c>
      <c r="C3723">
        <v>0.24052000000000001</v>
      </c>
      <c r="E3723">
        <v>7.8969999999999999E-2</v>
      </c>
    </row>
    <row r="3724" spans="2:5" x14ac:dyDescent="0.25">
      <c r="B3724" s="1">
        <v>44135.625</v>
      </c>
      <c r="C3724">
        <v>0.24101</v>
      </c>
      <c r="E3724">
        <v>7.893E-2</v>
      </c>
    </row>
    <row r="3725" spans="2:5" x14ac:dyDescent="0.25">
      <c r="B3725" s="1">
        <v>44135.583333333336</v>
      </c>
      <c r="C3725">
        <v>0.24132000000000001</v>
      </c>
      <c r="E3725">
        <v>7.9130000000000006E-2</v>
      </c>
    </row>
    <row r="3726" spans="2:5" x14ac:dyDescent="0.25">
      <c r="B3726" s="1">
        <v>44135.541666666664</v>
      </c>
      <c r="C3726">
        <v>0.24260000000000001</v>
      </c>
      <c r="E3726">
        <v>7.9229999999999995E-2</v>
      </c>
    </row>
    <row r="3727" spans="2:5" x14ac:dyDescent="0.25">
      <c r="B3727" s="1">
        <v>44135.5</v>
      </c>
      <c r="C3727">
        <v>0.24232000000000001</v>
      </c>
      <c r="E3727">
        <v>7.9369999999999996E-2</v>
      </c>
    </row>
    <row r="3728" spans="2:5" x14ac:dyDescent="0.25">
      <c r="B3728" s="1">
        <v>44135.458333333336</v>
      </c>
      <c r="C3728">
        <v>0.24274999999999999</v>
      </c>
      <c r="E3728">
        <v>7.8469999999999998E-2</v>
      </c>
    </row>
    <row r="3729" spans="2:5" x14ac:dyDescent="0.25">
      <c r="B3729" s="1">
        <v>44135.416666666664</v>
      </c>
      <c r="C3729">
        <v>0.24152000000000001</v>
      </c>
      <c r="E3729">
        <v>7.9189999999999997E-2</v>
      </c>
    </row>
    <row r="3730" spans="2:5" x14ac:dyDescent="0.25">
      <c r="B3730" s="1">
        <v>44135.375</v>
      </c>
      <c r="C3730">
        <v>0.24204999999999999</v>
      </c>
      <c r="E3730">
        <v>7.9310000000000005E-2</v>
      </c>
    </row>
    <row r="3731" spans="2:5" x14ac:dyDescent="0.25">
      <c r="B3731" s="1">
        <v>44135.333333333336</v>
      </c>
      <c r="C3731">
        <v>0.24110999999999999</v>
      </c>
      <c r="E3731">
        <v>7.9450000000000007E-2</v>
      </c>
    </row>
    <row r="3732" spans="2:5" x14ac:dyDescent="0.25">
      <c r="B3732" s="1">
        <v>44135.291666666664</v>
      </c>
      <c r="C3732">
        <v>0.23869000000000001</v>
      </c>
      <c r="E3732">
        <v>7.8689999999999996E-2</v>
      </c>
    </row>
    <row r="3733" spans="2:5" x14ac:dyDescent="0.25">
      <c r="B3733" s="1">
        <v>44135.25</v>
      </c>
      <c r="C3733">
        <v>0.23882999999999999</v>
      </c>
      <c r="E3733">
        <v>7.8299999999999995E-2</v>
      </c>
    </row>
    <row r="3734" spans="2:5" x14ac:dyDescent="0.25">
      <c r="B3734" s="1">
        <v>44135.208333333336</v>
      </c>
      <c r="C3734">
        <v>0.23791000000000001</v>
      </c>
      <c r="E3734">
        <v>7.7049999999999993E-2</v>
      </c>
    </row>
    <row r="3735" spans="2:5" x14ac:dyDescent="0.25">
      <c r="B3735" s="1">
        <v>44135.166666666664</v>
      </c>
      <c r="C3735">
        <v>0.23915</v>
      </c>
      <c r="E3735">
        <v>7.7299999999999994E-2</v>
      </c>
    </row>
    <row r="3736" spans="2:5" x14ac:dyDescent="0.25">
      <c r="B3736" s="1">
        <v>44135.125</v>
      </c>
      <c r="C3736">
        <v>0.23880000000000001</v>
      </c>
      <c r="E3736">
        <v>7.7189999999999995E-2</v>
      </c>
    </row>
    <row r="3737" spans="2:5" x14ac:dyDescent="0.25">
      <c r="B3737" s="1">
        <v>44135.083333333336</v>
      </c>
      <c r="C3737">
        <v>0.23874999999999999</v>
      </c>
      <c r="E3737">
        <v>7.7299999999999994E-2</v>
      </c>
    </row>
    <row r="3738" spans="2:5" x14ac:dyDescent="0.25">
      <c r="B3738" s="1">
        <v>44135.041666666664</v>
      </c>
      <c r="C3738">
        <v>0.23979</v>
      </c>
      <c r="E3738">
        <v>7.7460000000000001E-2</v>
      </c>
    </row>
    <row r="3739" spans="2:5" x14ac:dyDescent="0.25">
      <c r="B3739" s="1">
        <v>44135</v>
      </c>
      <c r="C3739">
        <v>0.23977999999999999</v>
      </c>
      <c r="E3739">
        <v>7.7380000000000004E-2</v>
      </c>
    </row>
    <row r="3740" spans="2:5" x14ac:dyDescent="0.25">
      <c r="B3740" s="1">
        <v>44134.958333333336</v>
      </c>
      <c r="C3740">
        <v>0.23905000000000001</v>
      </c>
      <c r="E3740">
        <v>7.6689999999999994E-2</v>
      </c>
    </row>
    <row r="3741" spans="2:5" x14ac:dyDescent="0.25">
      <c r="B3741" s="1">
        <v>44134.916666666664</v>
      </c>
      <c r="C3741">
        <v>0.23913000000000001</v>
      </c>
      <c r="E3741">
        <v>7.6840000000000006E-2</v>
      </c>
    </row>
    <row r="3742" spans="2:5" x14ac:dyDescent="0.25">
      <c r="B3742" s="1">
        <v>44134.875</v>
      </c>
      <c r="C3742">
        <v>0.23830000000000001</v>
      </c>
      <c r="E3742">
        <v>7.6649999999999996E-2</v>
      </c>
    </row>
    <row r="3743" spans="2:5" x14ac:dyDescent="0.25">
      <c r="B3743" s="1">
        <v>44134.833333333336</v>
      </c>
      <c r="C3743">
        <v>0.23841000000000001</v>
      </c>
      <c r="E3743">
        <v>7.6609999999999998E-2</v>
      </c>
    </row>
    <row r="3744" spans="2:5" x14ac:dyDescent="0.25">
      <c r="B3744" s="1">
        <v>44134.791666666664</v>
      </c>
      <c r="C3744">
        <v>0.23835999999999999</v>
      </c>
      <c r="E3744">
        <v>7.6630000000000004E-2</v>
      </c>
    </row>
    <row r="3745" spans="2:5" x14ac:dyDescent="0.25">
      <c r="B3745" s="1">
        <v>44134.75</v>
      </c>
      <c r="C3745">
        <v>0.23802000000000001</v>
      </c>
      <c r="E3745">
        <v>7.639E-2</v>
      </c>
    </row>
    <row r="3746" spans="2:5" x14ac:dyDescent="0.25">
      <c r="B3746" s="1">
        <v>44134.708333333336</v>
      </c>
      <c r="C3746">
        <v>0.23824000000000001</v>
      </c>
      <c r="E3746">
        <v>7.6469999999999996E-2</v>
      </c>
    </row>
    <row r="3747" spans="2:5" x14ac:dyDescent="0.25">
      <c r="B3747" s="1">
        <v>44134.666666666664</v>
      </c>
      <c r="C3747">
        <v>0.23769999999999999</v>
      </c>
      <c r="E3747">
        <v>7.6139999999999999E-2</v>
      </c>
    </row>
    <row r="3748" spans="2:5" x14ac:dyDescent="0.25">
      <c r="B3748" s="1">
        <v>44134.625</v>
      </c>
      <c r="C3748">
        <v>0.23824999999999999</v>
      </c>
      <c r="E3748">
        <v>7.6069999999999999E-2</v>
      </c>
    </row>
    <row r="3749" spans="2:5" x14ac:dyDescent="0.25">
      <c r="B3749" s="1">
        <v>44134.583333333336</v>
      </c>
      <c r="C3749">
        <v>0.23608999999999999</v>
      </c>
      <c r="E3749">
        <v>7.5109999999999996E-2</v>
      </c>
    </row>
    <row r="3750" spans="2:5" x14ac:dyDescent="0.25">
      <c r="B3750" s="1">
        <v>44134.541666666664</v>
      </c>
      <c r="C3750">
        <v>0.23610999999999999</v>
      </c>
      <c r="E3750">
        <v>7.5749999999999998E-2</v>
      </c>
    </row>
    <row r="3751" spans="2:5" x14ac:dyDescent="0.25">
      <c r="B3751" s="1">
        <v>44134.5</v>
      </c>
      <c r="C3751">
        <v>0.23704</v>
      </c>
      <c r="E3751">
        <v>7.6439999999999994E-2</v>
      </c>
    </row>
    <row r="3752" spans="2:5" x14ac:dyDescent="0.25">
      <c r="B3752" s="1">
        <v>44134.458333333336</v>
      </c>
      <c r="C3752">
        <v>0.23716000000000001</v>
      </c>
      <c r="E3752">
        <v>7.6090000000000005E-2</v>
      </c>
    </row>
    <row r="3753" spans="2:5" x14ac:dyDescent="0.25">
      <c r="B3753" s="1">
        <v>44134.416666666664</v>
      </c>
      <c r="C3753">
        <v>0.23532</v>
      </c>
      <c r="E3753">
        <v>7.5980000000000006E-2</v>
      </c>
    </row>
    <row r="3754" spans="2:5" x14ac:dyDescent="0.25">
      <c r="B3754" s="1">
        <v>44134.375</v>
      </c>
      <c r="C3754">
        <v>0.23472000000000001</v>
      </c>
      <c r="E3754">
        <v>7.5609999999999997E-2</v>
      </c>
    </row>
    <row r="3755" spans="2:5" x14ac:dyDescent="0.25">
      <c r="B3755" s="1">
        <v>44134.333333333336</v>
      </c>
      <c r="C3755">
        <v>0.23637</v>
      </c>
      <c r="E3755">
        <v>7.5310000000000002E-2</v>
      </c>
    </row>
    <row r="3756" spans="2:5" x14ac:dyDescent="0.25">
      <c r="B3756" s="1">
        <v>44134.291666666664</v>
      </c>
      <c r="C3756">
        <v>0.23710999999999999</v>
      </c>
      <c r="E3756">
        <v>7.5889999999999999E-2</v>
      </c>
    </row>
    <row r="3757" spans="2:5" x14ac:dyDescent="0.25">
      <c r="B3757" s="1">
        <v>44134.25</v>
      </c>
      <c r="C3757">
        <v>0.23693</v>
      </c>
      <c r="E3757">
        <v>7.5660000000000005E-2</v>
      </c>
    </row>
    <row r="3758" spans="2:5" x14ac:dyDescent="0.25">
      <c r="B3758" s="1">
        <v>44134.208333333336</v>
      </c>
      <c r="C3758">
        <v>0.23576</v>
      </c>
      <c r="E3758">
        <v>7.5160000000000005E-2</v>
      </c>
    </row>
    <row r="3759" spans="2:5" x14ac:dyDescent="0.25">
      <c r="B3759" s="1">
        <v>44134.166666666664</v>
      </c>
      <c r="C3759">
        <v>0.23985999999999999</v>
      </c>
      <c r="E3759">
        <v>7.603E-2</v>
      </c>
    </row>
    <row r="3760" spans="2:5" x14ac:dyDescent="0.25">
      <c r="B3760" s="1">
        <v>44134.125</v>
      </c>
      <c r="C3760">
        <v>0.23991999999999999</v>
      </c>
      <c r="E3760">
        <v>7.6469999999999996E-2</v>
      </c>
    </row>
    <row r="3761" spans="2:5" x14ac:dyDescent="0.25">
      <c r="B3761" s="1">
        <v>44134.083333333336</v>
      </c>
      <c r="C3761">
        <v>0.2407</v>
      </c>
      <c r="E3761">
        <v>7.6719999999999997E-2</v>
      </c>
    </row>
    <row r="3762" spans="2:5" x14ac:dyDescent="0.25">
      <c r="B3762" s="1">
        <v>44134.041666666664</v>
      </c>
      <c r="C3762">
        <v>0.24251</v>
      </c>
      <c r="E3762">
        <v>7.7780000000000002E-2</v>
      </c>
    </row>
    <row r="3763" spans="2:5" x14ac:dyDescent="0.25">
      <c r="B3763" s="1">
        <v>44134</v>
      </c>
      <c r="C3763">
        <v>0.24374000000000001</v>
      </c>
      <c r="E3763">
        <v>7.8380000000000005E-2</v>
      </c>
    </row>
    <row r="3764" spans="2:5" x14ac:dyDescent="0.25">
      <c r="B3764" s="1">
        <v>44133.958333333336</v>
      </c>
      <c r="C3764">
        <v>0.24238999999999999</v>
      </c>
      <c r="E3764">
        <v>7.7499999999999999E-2</v>
      </c>
    </row>
    <row r="3765" spans="2:5" x14ac:dyDescent="0.25">
      <c r="B3765" s="1">
        <v>44133.916666666664</v>
      </c>
      <c r="C3765">
        <v>0.24132000000000001</v>
      </c>
      <c r="E3765">
        <v>7.671E-2</v>
      </c>
    </row>
    <row r="3766" spans="2:5" x14ac:dyDescent="0.25">
      <c r="B3766" s="1">
        <v>44133.875</v>
      </c>
      <c r="C3766">
        <v>0.2445</v>
      </c>
      <c r="E3766">
        <v>7.7950000000000005E-2</v>
      </c>
    </row>
    <row r="3767" spans="2:5" x14ac:dyDescent="0.25">
      <c r="B3767" s="1">
        <v>44133.833333333336</v>
      </c>
      <c r="C3767">
        <v>0.2445</v>
      </c>
      <c r="E3767">
        <v>7.7590000000000006E-2</v>
      </c>
    </row>
    <row r="3768" spans="2:5" x14ac:dyDescent="0.25">
      <c r="B3768" s="1">
        <v>44133.791666666664</v>
      </c>
      <c r="C3768">
        <v>0.24388000000000001</v>
      </c>
      <c r="E3768">
        <v>7.7310000000000004E-2</v>
      </c>
    </row>
    <row r="3769" spans="2:5" x14ac:dyDescent="0.25">
      <c r="B3769" s="1">
        <v>44133.75</v>
      </c>
      <c r="C3769">
        <v>0.24529000000000001</v>
      </c>
      <c r="E3769">
        <v>7.8280000000000002E-2</v>
      </c>
    </row>
    <row r="3770" spans="2:5" x14ac:dyDescent="0.25">
      <c r="B3770" s="1">
        <v>44133.708333333336</v>
      </c>
      <c r="C3770">
        <v>0.24509</v>
      </c>
      <c r="E3770">
        <v>7.7810000000000004E-2</v>
      </c>
    </row>
    <row r="3771" spans="2:5" x14ac:dyDescent="0.25">
      <c r="B3771" s="1">
        <v>44133.666666666664</v>
      </c>
      <c r="C3771">
        <v>0.24697</v>
      </c>
      <c r="E3771">
        <v>7.8149999999999997E-2</v>
      </c>
    </row>
    <row r="3772" spans="2:5" x14ac:dyDescent="0.25">
      <c r="B3772" s="1">
        <v>44133.625</v>
      </c>
      <c r="C3772">
        <v>0.24479000000000001</v>
      </c>
      <c r="E3772">
        <v>7.8109999999999999E-2</v>
      </c>
    </row>
    <row r="3773" spans="2:5" x14ac:dyDescent="0.25">
      <c r="B3773" s="1">
        <v>44133.583333333336</v>
      </c>
      <c r="C3773">
        <v>0.24537</v>
      </c>
      <c r="E3773">
        <v>7.8219999999999998E-2</v>
      </c>
    </row>
    <row r="3774" spans="2:5" x14ac:dyDescent="0.25">
      <c r="B3774" s="1">
        <v>44133.541666666664</v>
      </c>
      <c r="C3774">
        <v>0.24373</v>
      </c>
      <c r="E3774">
        <v>7.714E-2</v>
      </c>
    </row>
    <row r="3775" spans="2:5" x14ac:dyDescent="0.25">
      <c r="B3775" s="1">
        <v>44133.5</v>
      </c>
      <c r="C3775">
        <v>0.24232000000000001</v>
      </c>
      <c r="E3775">
        <v>7.6850000000000002E-2</v>
      </c>
    </row>
    <row r="3776" spans="2:5" x14ac:dyDescent="0.25">
      <c r="B3776" s="1">
        <v>44133.458333333336</v>
      </c>
      <c r="C3776">
        <v>0.2422</v>
      </c>
      <c r="E3776">
        <v>7.6420000000000002E-2</v>
      </c>
    </row>
    <row r="3777" spans="2:5" x14ac:dyDescent="0.25">
      <c r="B3777" s="1">
        <v>44133.416666666664</v>
      </c>
      <c r="C3777">
        <v>0.24309</v>
      </c>
      <c r="E3777">
        <v>7.6340000000000005E-2</v>
      </c>
    </row>
    <row r="3778" spans="2:5" x14ac:dyDescent="0.25">
      <c r="B3778" s="1">
        <v>44133.375</v>
      </c>
      <c r="C3778">
        <v>0.24340999999999999</v>
      </c>
      <c r="E3778">
        <v>7.6850000000000002E-2</v>
      </c>
    </row>
    <row r="3779" spans="2:5" x14ac:dyDescent="0.25">
      <c r="B3779" s="1">
        <v>44133.333333333336</v>
      </c>
      <c r="C3779">
        <v>0.24295</v>
      </c>
      <c r="E3779">
        <v>7.6840000000000006E-2</v>
      </c>
    </row>
    <row r="3780" spans="2:5" x14ac:dyDescent="0.25">
      <c r="B3780" s="1">
        <v>44133.291666666664</v>
      </c>
      <c r="C3780">
        <v>0.24482000000000001</v>
      </c>
      <c r="E3780">
        <v>7.7189999999999995E-2</v>
      </c>
    </row>
    <row r="3781" spans="2:5" x14ac:dyDescent="0.25">
      <c r="B3781" s="1">
        <v>44133.25</v>
      </c>
      <c r="C3781">
        <v>0.24612000000000001</v>
      </c>
      <c r="E3781">
        <v>7.8189999999999996E-2</v>
      </c>
    </row>
    <row r="3782" spans="2:5" x14ac:dyDescent="0.25">
      <c r="B3782" s="1">
        <v>44133.208333333336</v>
      </c>
      <c r="C3782">
        <v>0.24639</v>
      </c>
      <c r="E3782">
        <v>7.868E-2</v>
      </c>
    </row>
    <row r="3783" spans="2:5" x14ac:dyDescent="0.25">
      <c r="B3783" s="1">
        <v>44133.166666666664</v>
      </c>
      <c r="C3783">
        <v>0.24543000000000001</v>
      </c>
      <c r="E3783">
        <v>7.8350000000000003E-2</v>
      </c>
    </row>
    <row r="3784" spans="2:5" x14ac:dyDescent="0.25">
      <c r="B3784" s="1">
        <v>44133.125</v>
      </c>
      <c r="C3784">
        <v>0.24676999999999999</v>
      </c>
      <c r="E3784">
        <v>7.868E-2</v>
      </c>
    </row>
    <row r="3785" spans="2:5" x14ac:dyDescent="0.25">
      <c r="B3785" s="1">
        <v>44133.083333333336</v>
      </c>
      <c r="C3785">
        <v>0.24537999999999999</v>
      </c>
      <c r="E3785">
        <v>7.8149999999999997E-2</v>
      </c>
    </row>
    <row r="3786" spans="2:5" x14ac:dyDescent="0.25">
      <c r="B3786" s="1">
        <v>44133.041666666664</v>
      </c>
      <c r="C3786">
        <v>0.24609</v>
      </c>
      <c r="E3786">
        <v>7.8359999999999999E-2</v>
      </c>
    </row>
    <row r="3787" spans="2:5" x14ac:dyDescent="0.25">
      <c r="B3787" s="1">
        <v>44133</v>
      </c>
      <c r="C3787">
        <v>0.24482000000000001</v>
      </c>
      <c r="E3787">
        <v>7.8189999999999996E-2</v>
      </c>
    </row>
    <row r="3788" spans="2:5" x14ac:dyDescent="0.25">
      <c r="B3788" s="1">
        <v>44132.958333333336</v>
      </c>
      <c r="C3788">
        <v>0.24540000000000001</v>
      </c>
      <c r="E3788">
        <v>7.8320000000000001E-2</v>
      </c>
    </row>
    <row r="3789" spans="2:5" x14ac:dyDescent="0.25">
      <c r="B3789" s="1">
        <v>44132.916666666664</v>
      </c>
      <c r="C3789">
        <v>0.24618000000000001</v>
      </c>
      <c r="E3789">
        <v>7.8340000000000007E-2</v>
      </c>
    </row>
    <row r="3790" spans="2:5" x14ac:dyDescent="0.25">
      <c r="B3790" s="1">
        <v>44132.875</v>
      </c>
      <c r="C3790">
        <v>0.24592</v>
      </c>
      <c r="E3790">
        <v>7.7890000000000001E-2</v>
      </c>
    </row>
    <row r="3791" spans="2:5" x14ac:dyDescent="0.25">
      <c r="B3791" s="1">
        <v>44132.833333333336</v>
      </c>
      <c r="C3791">
        <v>0.24506</v>
      </c>
      <c r="E3791">
        <v>7.8890000000000002E-2</v>
      </c>
    </row>
    <row r="3792" spans="2:5" x14ac:dyDescent="0.25">
      <c r="B3792" s="1">
        <v>44132.791666666664</v>
      </c>
      <c r="C3792">
        <v>0.24492</v>
      </c>
      <c r="E3792">
        <v>7.8979999999999995E-2</v>
      </c>
    </row>
    <row r="3793" spans="2:5" x14ac:dyDescent="0.25">
      <c r="B3793" s="1">
        <v>44132.75</v>
      </c>
      <c r="C3793">
        <v>0.24607999999999999</v>
      </c>
      <c r="E3793">
        <v>7.9649999999999999E-2</v>
      </c>
    </row>
    <row r="3794" spans="2:5" x14ac:dyDescent="0.25">
      <c r="B3794" s="1">
        <v>44132.708333333336</v>
      </c>
      <c r="C3794">
        <v>0.24581</v>
      </c>
      <c r="E3794">
        <v>7.9710000000000003E-2</v>
      </c>
    </row>
    <row r="3795" spans="2:5" x14ac:dyDescent="0.25">
      <c r="B3795" s="1">
        <v>44132.666666666664</v>
      </c>
      <c r="C3795">
        <v>0.24582999999999999</v>
      </c>
      <c r="E3795">
        <v>7.9600000000000004E-2</v>
      </c>
    </row>
    <row r="3796" spans="2:5" x14ac:dyDescent="0.25">
      <c r="B3796" s="1">
        <v>44132.625</v>
      </c>
      <c r="C3796">
        <v>0.24668000000000001</v>
      </c>
      <c r="E3796">
        <v>7.9659999999999995E-2</v>
      </c>
    </row>
    <row r="3797" spans="2:5" x14ac:dyDescent="0.25">
      <c r="B3797" s="1">
        <v>44132.583333333336</v>
      </c>
      <c r="C3797">
        <v>0.24526000000000001</v>
      </c>
      <c r="E3797">
        <v>7.9259999999999997E-2</v>
      </c>
    </row>
    <row r="3798" spans="2:5" x14ac:dyDescent="0.25">
      <c r="B3798" s="1">
        <v>44132.541666666664</v>
      </c>
      <c r="C3798">
        <v>0.24729000000000001</v>
      </c>
      <c r="E3798">
        <v>7.9619999999999996E-2</v>
      </c>
    </row>
    <row r="3799" spans="2:5" x14ac:dyDescent="0.25">
      <c r="B3799" s="1">
        <v>44132.5</v>
      </c>
      <c r="C3799">
        <v>0.24861</v>
      </c>
      <c r="E3799">
        <v>8.09E-2</v>
      </c>
    </row>
    <row r="3800" spans="2:5" x14ac:dyDescent="0.25">
      <c r="B3800" s="1">
        <v>44132.458333333336</v>
      </c>
      <c r="C3800">
        <v>0.24776000000000001</v>
      </c>
      <c r="E3800">
        <v>8.022E-2</v>
      </c>
    </row>
    <row r="3801" spans="2:5" x14ac:dyDescent="0.25">
      <c r="B3801" s="1">
        <v>44132.416666666664</v>
      </c>
      <c r="C3801">
        <v>0.25033</v>
      </c>
      <c r="E3801">
        <v>8.0780000000000005E-2</v>
      </c>
    </row>
    <row r="3802" spans="2:5" x14ac:dyDescent="0.25">
      <c r="B3802" s="1">
        <v>44132.375</v>
      </c>
      <c r="C3802">
        <v>0.24837999999999999</v>
      </c>
      <c r="E3802">
        <v>8.0320000000000003E-2</v>
      </c>
    </row>
    <row r="3803" spans="2:5" x14ac:dyDescent="0.25">
      <c r="B3803" s="1">
        <v>44132.333333333336</v>
      </c>
      <c r="C3803">
        <v>0.25014999999999998</v>
      </c>
      <c r="E3803">
        <v>8.115E-2</v>
      </c>
    </row>
    <row r="3804" spans="2:5" x14ac:dyDescent="0.25">
      <c r="B3804" s="1">
        <v>44132.291666666664</v>
      </c>
      <c r="C3804">
        <v>0.25</v>
      </c>
      <c r="E3804">
        <v>8.0579999999999999E-2</v>
      </c>
    </row>
    <row r="3805" spans="2:5" x14ac:dyDescent="0.25">
      <c r="B3805" s="1">
        <v>44132.25</v>
      </c>
      <c r="C3805">
        <v>0.25113000000000002</v>
      </c>
      <c r="E3805">
        <v>8.0839999999999995E-2</v>
      </c>
    </row>
    <row r="3806" spans="2:5" x14ac:dyDescent="0.25">
      <c r="B3806" s="1">
        <v>44132.208333333336</v>
      </c>
      <c r="C3806">
        <v>0.25201000000000001</v>
      </c>
      <c r="E3806">
        <v>8.133E-2</v>
      </c>
    </row>
    <row r="3807" spans="2:5" x14ac:dyDescent="0.25">
      <c r="B3807" s="1">
        <v>44132.166666666664</v>
      </c>
      <c r="C3807">
        <v>0.25273000000000001</v>
      </c>
      <c r="E3807">
        <v>8.14E-2</v>
      </c>
    </row>
    <row r="3808" spans="2:5" x14ac:dyDescent="0.25">
      <c r="B3808" s="1">
        <v>44132.125</v>
      </c>
      <c r="C3808">
        <v>0.25333</v>
      </c>
      <c r="E3808">
        <v>8.1689999999999999E-2</v>
      </c>
    </row>
    <row r="3809" spans="2:5" x14ac:dyDescent="0.25">
      <c r="B3809" s="1">
        <v>44132.083333333336</v>
      </c>
      <c r="C3809">
        <v>0.25295000000000001</v>
      </c>
      <c r="E3809">
        <v>8.1559999999999994E-2</v>
      </c>
    </row>
    <row r="3810" spans="2:5" x14ac:dyDescent="0.25">
      <c r="B3810" s="1">
        <v>44132.041666666664</v>
      </c>
      <c r="C3810">
        <v>0.25292999999999999</v>
      </c>
      <c r="E3810">
        <v>8.201E-2</v>
      </c>
    </row>
    <row r="3811" spans="2:5" x14ac:dyDescent="0.25">
      <c r="B3811" s="1">
        <v>44132</v>
      </c>
      <c r="C3811">
        <v>0.25233</v>
      </c>
      <c r="E3811">
        <v>8.1879999999999994E-2</v>
      </c>
    </row>
    <row r="3812" spans="2:5" x14ac:dyDescent="0.25">
      <c r="B3812" s="1">
        <v>44131.958333333336</v>
      </c>
      <c r="C3812">
        <v>0.25273000000000001</v>
      </c>
      <c r="E3812">
        <v>8.183E-2</v>
      </c>
    </row>
    <row r="3813" spans="2:5" x14ac:dyDescent="0.25">
      <c r="B3813" s="1">
        <v>44131.916666666664</v>
      </c>
      <c r="C3813">
        <v>0.25113999999999997</v>
      </c>
      <c r="E3813">
        <v>8.1879999999999994E-2</v>
      </c>
    </row>
    <row r="3814" spans="2:5" x14ac:dyDescent="0.25">
      <c r="B3814" s="1">
        <v>44131.875</v>
      </c>
      <c r="C3814">
        <v>0.25081999999999999</v>
      </c>
      <c r="E3814">
        <v>8.1299999999999997E-2</v>
      </c>
    </row>
    <row r="3815" spans="2:5" x14ac:dyDescent="0.25">
      <c r="B3815" s="1">
        <v>44131.833333333336</v>
      </c>
      <c r="C3815">
        <v>0.2505</v>
      </c>
      <c r="E3815">
        <v>8.1379999999999994E-2</v>
      </c>
    </row>
    <row r="3816" spans="2:5" x14ac:dyDescent="0.25">
      <c r="B3816" s="1">
        <v>44131.791666666664</v>
      </c>
      <c r="C3816">
        <v>0.25137999999999999</v>
      </c>
      <c r="E3816">
        <v>8.1640000000000004E-2</v>
      </c>
    </row>
    <row r="3817" spans="2:5" x14ac:dyDescent="0.25">
      <c r="B3817" s="1">
        <v>44131.75</v>
      </c>
      <c r="C3817">
        <v>0.25141000000000002</v>
      </c>
      <c r="E3817">
        <v>8.1890000000000004E-2</v>
      </c>
    </row>
    <row r="3818" spans="2:5" x14ac:dyDescent="0.25">
      <c r="B3818" s="1">
        <v>44131.708333333336</v>
      </c>
      <c r="C3818">
        <v>0.25284000000000001</v>
      </c>
      <c r="E3818">
        <v>8.1970000000000001E-2</v>
      </c>
    </row>
    <row r="3819" spans="2:5" x14ac:dyDescent="0.25">
      <c r="B3819" s="1">
        <v>44131.666666666664</v>
      </c>
      <c r="C3819">
        <v>0.25379000000000002</v>
      </c>
      <c r="E3819">
        <v>8.2180000000000003E-2</v>
      </c>
    </row>
    <row r="3820" spans="2:5" x14ac:dyDescent="0.25">
      <c r="B3820" s="1">
        <v>44131.625</v>
      </c>
      <c r="C3820">
        <v>0.25295000000000001</v>
      </c>
      <c r="E3820">
        <v>8.2250000000000004E-2</v>
      </c>
    </row>
    <row r="3821" spans="2:5" x14ac:dyDescent="0.25">
      <c r="B3821" s="1">
        <v>44131.583333333336</v>
      </c>
      <c r="C3821">
        <v>0.25178</v>
      </c>
      <c r="E3821">
        <v>8.2369999999999999E-2</v>
      </c>
    </row>
    <row r="3822" spans="2:5" x14ac:dyDescent="0.25">
      <c r="B3822" s="1">
        <v>44131.541666666664</v>
      </c>
      <c r="C3822">
        <v>0.25186999999999998</v>
      </c>
      <c r="E3822">
        <v>8.3030000000000007E-2</v>
      </c>
    </row>
    <row r="3823" spans="2:5" x14ac:dyDescent="0.25">
      <c r="B3823" s="1">
        <v>44131.5</v>
      </c>
      <c r="C3823">
        <v>0.2525</v>
      </c>
      <c r="E3823">
        <v>8.2860000000000003E-2</v>
      </c>
    </row>
    <row r="3824" spans="2:5" x14ac:dyDescent="0.25">
      <c r="B3824" s="1">
        <v>44131.458333333336</v>
      </c>
      <c r="C3824">
        <v>0.25214999999999999</v>
      </c>
      <c r="E3824">
        <v>8.2879999999999995E-2</v>
      </c>
    </row>
    <row r="3825" spans="2:5" x14ac:dyDescent="0.25">
      <c r="B3825" s="1">
        <v>44131.416666666664</v>
      </c>
      <c r="C3825">
        <v>0.25167</v>
      </c>
      <c r="E3825">
        <v>8.208E-2</v>
      </c>
    </row>
    <row r="3826" spans="2:5" x14ac:dyDescent="0.25">
      <c r="B3826" s="1">
        <v>44131.375</v>
      </c>
      <c r="C3826">
        <v>0.25074000000000002</v>
      </c>
      <c r="E3826">
        <v>8.1659999999999996E-2</v>
      </c>
    </row>
    <row r="3827" spans="2:5" x14ac:dyDescent="0.25">
      <c r="B3827" s="1">
        <v>44131.333333333336</v>
      </c>
      <c r="C3827">
        <v>0.24928</v>
      </c>
      <c r="E3827">
        <v>8.1900000000000001E-2</v>
      </c>
    </row>
    <row r="3828" spans="2:5" x14ac:dyDescent="0.25">
      <c r="B3828" s="1">
        <v>44131.291666666664</v>
      </c>
      <c r="C3828">
        <v>0.25080000000000002</v>
      </c>
      <c r="E3828">
        <v>8.2489999999999994E-2</v>
      </c>
    </row>
    <row r="3829" spans="2:5" x14ac:dyDescent="0.25">
      <c r="B3829" s="1">
        <v>44131.25</v>
      </c>
      <c r="C3829">
        <v>0.25117</v>
      </c>
      <c r="E3829">
        <v>8.2299999999999998E-2</v>
      </c>
    </row>
    <row r="3830" spans="2:5" x14ac:dyDescent="0.25">
      <c r="B3830" s="1">
        <v>44131.208333333336</v>
      </c>
      <c r="C3830">
        <v>0.24926000000000001</v>
      </c>
      <c r="E3830">
        <v>8.1920000000000007E-2</v>
      </c>
    </row>
    <row r="3831" spans="2:5" x14ac:dyDescent="0.25">
      <c r="B3831" s="1">
        <v>44131.166666666664</v>
      </c>
      <c r="C3831">
        <v>0.24983</v>
      </c>
      <c r="E3831">
        <v>8.2369999999999999E-2</v>
      </c>
    </row>
    <row r="3832" spans="2:5" x14ac:dyDescent="0.25">
      <c r="B3832" s="1">
        <v>44131.125</v>
      </c>
      <c r="C3832">
        <v>0.24897</v>
      </c>
      <c r="E3832">
        <v>8.1670000000000006E-2</v>
      </c>
    </row>
    <row r="3833" spans="2:5" x14ac:dyDescent="0.25">
      <c r="B3833" s="1">
        <v>44131.083333333336</v>
      </c>
      <c r="C3833">
        <v>0.24834000000000001</v>
      </c>
      <c r="E3833">
        <v>8.1379999999999994E-2</v>
      </c>
    </row>
    <row r="3834" spans="2:5" x14ac:dyDescent="0.25">
      <c r="B3834" s="1">
        <v>44131.041666666664</v>
      </c>
      <c r="C3834">
        <v>0.24887999999999999</v>
      </c>
      <c r="E3834">
        <v>8.1720000000000001E-2</v>
      </c>
    </row>
    <row r="3835" spans="2:5" x14ac:dyDescent="0.25">
      <c r="B3835" s="1">
        <v>44131</v>
      </c>
      <c r="C3835">
        <v>0.24937999999999999</v>
      </c>
      <c r="E3835">
        <v>8.1600000000000006E-2</v>
      </c>
    </row>
    <row r="3836" spans="2:5" x14ac:dyDescent="0.25">
      <c r="B3836" s="1">
        <v>44130.958333333336</v>
      </c>
      <c r="C3836">
        <v>0.24809999999999999</v>
      </c>
      <c r="E3836">
        <v>8.1040000000000001E-2</v>
      </c>
    </row>
    <row r="3837" spans="2:5" x14ac:dyDescent="0.25">
      <c r="B3837" s="1">
        <v>44130.916666666664</v>
      </c>
      <c r="C3837">
        <v>0.24820999999999999</v>
      </c>
      <c r="E3837">
        <v>8.1170000000000006E-2</v>
      </c>
    </row>
    <row r="3838" spans="2:5" x14ac:dyDescent="0.25">
      <c r="B3838" s="1">
        <v>44130.875</v>
      </c>
      <c r="C3838">
        <v>0.24803</v>
      </c>
      <c r="E3838">
        <v>8.1070000000000003E-2</v>
      </c>
    </row>
    <row r="3839" spans="2:5" x14ac:dyDescent="0.25">
      <c r="B3839" s="1">
        <v>44130.833333333336</v>
      </c>
      <c r="C3839">
        <v>0.24784</v>
      </c>
      <c r="E3839">
        <v>8.1250000000000003E-2</v>
      </c>
    </row>
    <row r="3840" spans="2:5" x14ac:dyDescent="0.25">
      <c r="B3840" s="1">
        <v>44130.791666666664</v>
      </c>
      <c r="C3840">
        <v>0.24790999999999999</v>
      </c>
      <c r="E3840">
        <v>8.1420000000000006E-2</v>
      </c>
    </row>
    <row r="3841" spans="2:5" x14ac:dyDescent="0.25">
      <c r="B3841" s="1">
        <v>44130.75</v>
      </c>
      <c r="C3841">
        <v>0.24679000000000001</v>
      </c>
      <c r="E3841">
        <v>8.097E-2</v>
      </c>
    </row>
    <row r="3842" spans="2:5" x14ac:dyDescent="0.25">
      <c r="B3842" s="1">
        <v>44130.708333333336</v>
      </c>
      <c r="C3842">
        <v>0.24557999999999999</v>
      </c>
      <c r="E3842">
        <v>8.0740000000000006E-2</v>
      </c>
    </row>
    <row r="3843" spans="2:5" x14ac:dyDescent="0.25">
      <c r="B3843" s="1">
        <v>44130.666666666664</v>
      </c>
      <c r="C3843">
        <v>0.24675</v>
      </c>
      <c r="E3843">
        <v>8.0659999999999996E-2</v>
      </c>
    </row>
    <row r="3844" spans="2:5" x14ac:dyDescent="0.25">
      <c r="B3844" s="1">
        <v>44130.625</v>
      </c>
      <c r="C3844">
        <v>0.24958</v>
      </c>
      <c r="E3844">
        <v>8.1210000000000004E-2</v>
      </c>
    </row>
    <row r="3845" spans="2:5" x14ac:dyDescent="0.25">
      <c r="B3845" s="1">
        <v>44130.583333333336</v>
      </c>
      <c r="C3845">
        <v>0.25283</v>
      </c>
      <c r="E3845">
        <v>8.2600000000000007E-2</v>
      </c>
    </row>
    <row r="3846" spans="2:5" x14ac:dyDescent="0.25">
      <c r="B3846" s="1">
        <v>44130.541666666664</v>
      </c>
      <c r="C3846">
        <v>0.25385999999999997</v>
      </c>
      <c r="E3846">
        <v>8.3739999999999995E-2</v>
      </c>
    </row>
    <row r="3847" spans="2:5" x14ac:dyDescent="0.25">
      <c r="B3847" s="1">
        <v>44130.5</v>
      </c>
      <c r="C3847">
        <v>0.25318000000000002</v>
      </c>
      <c r="E3847">
        <v>8.3339999999999997E-2</v>
      </c>
    </row>
    <row r="3848" spans="2:5" x14ac:dyDescent="0.25">
      <c r="B3848" s="1">
        <v>44130.458333333336</v>
      </c>
      <c r="C3848">
        <v>0.25452999999999998</v>
      </c>
      <c r="E3848">
        <v>8.3720000000000003E-2</v>
      </c>
    </row>
    <row r="3849" spans="2:5" x14ac:dyDescent="0.25">
      <c r="B3849" s="1">
        <v>44130.416666666664</v>
      </c>
      <c r="C3849">
        <v>0.25462000000000001</v>
      </c>
      <c r="E3849">
        <v>8.3890000000000006E-2</v>
      </c>
    </row>
    <row r="3850" spans="2:5" x14ac:dyDescent="0.25">
      <c r="B3850" s="1">
        <v>44130.375</v>
      </c>
      <c r="C3850">
        <v>0.25470999999999999</v>
      </c>
      <c r="E3850">
        <v>8.3989999999999995E-2</v>
      </c>
    </row>
    <row r="3851" spans="2:5" x14ac:dyDescent="0.25">
      <c r="B3851" s="1">
        <v>44130.333333333336</v>
      </c>
      <c r="C3851">
        <v>0.25439000000000001</v>
      </c>
      <c r="E3851">
        <v>8.3519999999999997E-2</v>
      </c>
    </row>
    <row r="3852" spans="2:5" x14ac:dyDescent="0.25">
      <c r="B3852" s="1">
        <v>44130.291666666664</v>
      </c>
      <c r="C3852">
        <v>0.25495000000000001</v>
      </c>
      <c r="E3852">
        <v>8.3220000000000002E-2</v>
      </c>
    </row>
    <row r="3853" spans="2:5" x14ac:dyDescent="0.25">
      <c r="B3853" s="1">
        <v>44130.25</v>
      </c>
      <c r="C3853">
        <v>0.25595000000000001</v>
      </c>
      <c r="E3853">
        <v>8.3479999999999999E-2</v>
      </c>
    </row>
    <row r="3854" spans="2:5" x14ac:dyDescent="0.25">
      <c r="B3854" s="1">
        <v>44130.208333333336</v>
      </c>
      <c r="C3854">
        <v>0.25635000000000002</v>
      </c>
      <c r="E3854">
        <v>8.3430000000000004E-2</v>
      </c>
    </row>
    <row r="3855" spans="2:5" x14ac:dyDescent="0.25">
      <c r="B3855" s="1">
        <v>44130.166666666664</v>
      </c>
      <c r="C3855">
        <v>0.25625999999999999</v>
      </c>
      <c r="E3855">
        <v>8.3460000000000006E-2</v>
      </c>
    </row>
    <row r="3856" spans="2:5" x14ac:dyDescent="0.25">
      <c r="B3856" s="1">
        <v>44130.125</v>
      </c>
      <c r="C3856">
        <v>0.25683</v>
      </c>
      <c r="E3856">
        <v>8.3589999999999998E-2</v>
      </c>
    </row>
    <row r="3857" spans="2:5" x14ac:dyDescent="0.25">
      <c r="B3857" s="1">
        <v>44130.083333333336</v>
      </c>
      <c r="C3857">
        <v>0.25702000000000003</v>
      </c>
      <c r="E3857">
        <v>8.3940000000000001E-2</v>
      </c>
    </row>
    <row r="3858" spans="2:5" x14ac:dyDescent="0.25">
      <c r="B3858" s="1">
        <v>44130.041666666664</v>
      </c>
      <c r="C3858">
        <v>0.25681999999999999</v>
      </c>
      <c r="E3858">
        <v>8.3919999999999995E-2</v>
      </c>
    </row>
    <row r="3859" spans="2:5" x14ac:dyDescent="0.25">
      <c r="B3859" s="1">
        <v>44130</v>
      </c>
      <c r="C3859">
        <v>0.25768000000000002</v>
      </c>
      <c r="E3859">
        <v>8.4029999999999994E-2</v>
      </c>
    </row>
    <row r="3860" spans="2:5" x14ac:dyDescent="0.25">
      <c r="B3860" s="1">
        <v>44129.958333333336</v>
      </c>
      <c r="C3860">
        <v>0.25313000000000002</v>
      </c>
      <c r="E3860">
        <v>8.3040000000000003E-2</v>
      </c>
    </row>
    <row r="3861" spans="2:5" x14ac:dyDescent="0.25">
      <c r="B3861" s="1">
        <v>44129.916666666664</v>
      </c>
      <c r="C3861">
        <v>0.25241999999999998</v>
      </c>
      <c r="E3861">
        <v>8.2540000000000002E-2</v>
      </c>
    </row>
    <row r="3862" spans="2:5" x14ac:dyDescent="0.25">
      <c r="B3862" s="1">
        <v>44129.875</v>
      </c>
      <c r="C3862">
        <v>0.25346000000000002</v>
      </c>
      <c r="E3862">
        <v>8.3000000000000004E-2</v>
      </c>
    </row>
    <row r="3863" spans="2:5" x14ac:dyDescent="0.25">
      <c r="B3863" s="1">
        <v>44129.833333333336</v>
      </c>
      <c r="C3863">
        <v>0.25317000000000001</v>
      </c>
      <c r="E3863">
        <v>8.3000000000000004E-2</v>
      </c>
    </row>
    <row r="3864" spans="2:5" x14ac:dyDescent="0.25">
      <c r="B3864" s="1">
        <v>44129.791666666664</v>
      </c>
      <c r="C3864">
        <v>0.25346999999999997</v>
      </c>
      <c r="E3864">
        <v>8.3159999999999998E-2</v>
      </c>
    </row>
    <row r="3865" spans="2:5" x14ac:dyDescent="0.25">
      <c r="B3865" s="1">
        <v>44129.75</v>
      </c>
      <c r="C3865">
        <v>0.25233</v>
      </c>
      <c r="E3865">
        <v>8.2970000000000002E-2</v>
      </c>
    </row>
    <row r="3866" spans="2:5" x14ac:dyDescent="0.25">
      <c r="B3866" s="1">
        <v>44129.708333333336</v>
      </c>
      <c r="C3866">
        <v>0.25263999999999998</v>
      </c>
      <c r="E3866">
        <v>8.2869999999999999E-2</v>
      </c>
    </row>
    <row r="3867" spans="2:5" x14ac:dyDescent="0.25">
      <c r="B3867" s="1">
        <v>44129.666666666664</v>
      </c>
      <c r="C3867">
        <v>0.25318000000000002</v>
      </c>
      <c r="E3867">
        <v>8.3330000000000001E-2</v>
      </c>
    </row>
    <row r="3868" spans="2:5" x14ac:dyDescent="0.25">
      <c r="B3868" s="1">
        <v>44129.625</v>
      </c>
      <c r="C3868">
        <v>0.25262000000000001</v>
      </c>
      <c r="E3868">
        <v>8.2839999999999997E-2</v>
      </c>
    </row>
    <row r="3869" spans="2:5" x14ac:dyDescent="0.25">
      <c r="B3869" s="1">
        <v>44129.583333333336</v>
      </c>
      <c r="C3869">
        <v>0.25346999999999997</v>
      </c>
      <c r="E3869">
        <v>8.3360000000000004E-2</v>
      </c>
    </row>
    <row r="3870" spans="2:5" x14ac:dyDescent="0.25">
      <c r="B3870" s="1">
        <v>44129.541666666664</v>
      </c>
      <c r="C3870">
        <v>0.25323000000000001</v>
      </c>
      <c r="E3870">
        <v>8.3470000000000003E-2</v>
      </c>
    </row>
    <row r="3871" spans="2:5" x14ac:dyDescent="0.25">
      <c r="B3871" s="1">
        <v>44129.5</v>
      </c>
      <c r="C3871">
        <v>0.25320999999999999</v>
      </c>
      <c r="E3871">
        <v>8.3489999999999995E-2</v>
      </c>
    </row>
    <row r="3872" spans="2:5" x14ac:dyDescent="0.25">
      <c r="B3872" s="1">
        <v>44129.458333333336</v>
      </c>
      <c r="C3872">
        <v>0.25262000000000001</v>
      </c>
      <c r="E3872">
        <v>8.3180000000000004E-2</v>
      </c>
    </row>
    <row r="3873" spans="2:5" x14ac:dyDescent="0.25">
      <c r="B3873" s="1">
        <v>44129.416666666664</v>
      </c>
      <c r="C3873">
        <v>0.25295000000000001</v>
      </c>
      <c r="E3873">
        <v>8.3589999999999998E-2</v>
      </c>
    </row>
    <row r="3874" spans="2:5" x14ac:dyDescent="0.25">
      <c r="B3874" s="1">
        <v>44129.375</v>
      </c>
      <c r="C3874">
        <v>0.25291000000000002</v>
      </c>
      <c r="E3874">
        <v>8.3919999999999995E-2</v>
      </c>
    </row>
    <row r="3875" spans="2:5" x14ac:dyDescent="0.25">
      <c r="B3875" s="1">
        <v>44129.333333333336</v>
      </c>
      <c r="C3875">
        <v>0.25305</v>
      </c>
      <c r="E3875">
        <v>8.3989999999999995E-2</v>
      </c>
    </row>
    <row r="3876" spans="2:5" x14ac:dyDescent="0.25">
      <c r="B3876" s="1">
        <v>44129.291666666664</v>
      </c>
      <c r="C3876">
        <v>0.25429000000000002</v>
      </c>
      <c r="E3876">
        <v>8.4260000000000002E-2</v>
      </c>
    </row>
    <row r="3877" spans="2:5" x14ac:dyDescent="0.25">
      <c r="B3877" s="1">
        <v>44129.25</v>
      </c>
      <c r="C3877">
        <v>0.25407000000000002</v>
      </c>
      <c r="E3877">
        <v>8.4379999999999997E-2</v>
      </c>
    </row>
    <row r="3878" spans="2:5" x14ac:dyDescent="0.25">
      <c r="B3878" s="1">
        <v>44129.208333333336</v>
      </c>
      <c r="C3878">
        <v>0.25294</v>
      </c>
      <c r="E3878">
        <v>8.3830000000000002E-2</v>
      </c>
    </row>
    <row r="3879" spans="2:5" x14ac:dyDescent="0.25">
      <c r="B3879" s="1">
        <v>44129.166666666664</v>
      </c>
      <c r="C3879">
        <v>0.25652000000000003</v>
      </c>
      <c r="E3879">
        <v>8.5180000000000006E-2</v>
      </c>
    </row>
    <row r="3880" spans="2:5" x14ac:dyDescent="0.25">
      <c r="B3880" s="1">
        <v>44129.125</v>
      </c>
      <c r="C3880">
        <v>0.25674999999999998</v>
      </c>
      <c r="E3880">
        <v>8.5569999999999993E-2</v>
      </c>
    </row>
    <row r="3881" spans="2:5" x14ac:dyDescent="0.25">
      <c r="B3881" s="1">
        <v>44129.083333333336</v>
      </c>
      <c r="C3881">
        <v>0.25531999999999999</v>
      </c>
      <c r="E3881">
        <v>8.5330000000000003E-2</v>
      </c>
    </row>
    <row r="3882" spans="2:5" x14ac:dyDescent="0.25">
      <c r="B3882" s="1">
        <v>44129.041666666664</v>
      </c>
      <c r="C3882">
        <v>0.25523000000000001</v>
      </c>
      <c r="E3882">
        <v>8.5110000000000005E-2</v>
      </c>
    </row>
    <row r="3883" spans="2:5" x14ac:dyDescent="0.25">
      <c r="B3883" s="1">
        <v>44129</v>
      </c>
      <c r="C3883">
        <v>0.25580000000000003</v>
      </c>
      <c r="E3883">
        <v>8.548E-2</v>
      </c>
    </row>
    <row r="3884" spans="2:5" x14ac:dyDescent="0.25">
      <c r="B3884" s="1">
        <v>44128.958333333336</v>
      </c>
      <c r="C3884">
        <v>0.25619999999999998</v>
      </c>
      <c r="E3884">
        <v>8.5610000000000006E-2</v>
      </c>
    </row>
    <row r="3885" spans="2:5" x14ac:dyDescent="0.25">
      <c r="B3885" s="1">
        <v>44128.916666666664</v>
      </c>
      <c r="C3885">
        <v>0.25572</v>
      </c>
      <c r="E3885">
        <v>8.5349999999999995E-2</v>
      </c>
    </row>
    <row r="3886" spans="2:5" x14ac:dyDescent="0.25">
      <c r="B3886" s="1">
        <v>44128.875</v>
      </c>
      <c r="C3886">
        <v>0.25533</v>
      </c>
      <c r="E3886">
        <v>8.4900000000000003E-2</v>
      </c>
    </row>
    <row r="3887" spans="2:5" x14ac:dyDescent="0.25">
      <c r="B3887" s="1">
        <v>44128.833333333336</v>
      </c>
      <c r="C3887">
        <v>0.25600000000000001</v>
      </c>
      <c r="E3887">
        <v>8.5010000000000002E-2</v>
      </c>
    </row>
    <row r="3888" spans="2:5" x14ac:dyDescent="0.25">
      <c r="B3888" s="1">
        <v>44128.791666666664</v>
      </c>
      <c r="C3888">
        <v>0.25720999999999999</v>
      </c>
      <c r="E3888">
        <v>8.548E-2</v>
      </c>
    </row>
    <row r="3889" spans="2:5" x14ac:dyDescent="0.25">
      <c r="B3889" s="1">
        <v>44128.75</v>
      </c>
      <c r="C3889">
        <v>0.25635000000000002</v>
      </c>
      <c r="E3889">
        <v>8.5339999999999999E-2</v>
      </c>
    </row>
    <row r="3890" spans="2:5" x14ac:dyDescent="0.25">
      <c r="B3890" s="1">
        <v>44128.708333333336</v>
      </c>
      <c r="C3890">
        <v>0.25663000000000002</v>
      </c>
      <c r="E3890">
        <v>8.5860000000000006E-2</v>
      </c>
    </row>
    <row r="3891" spans="2:5" x14ac:dyDescent="0.25">
      <c r="B3891" s="1">
        <v>44128.666666666664</v>
      </c>
      <c r="C3891">
        <v>0.25606000000000001</v>
      </c>
      <c r="E3891">
        <v>8.4620000000000001E-2</v>
      </c>
    </row>
    <row r="3892" spans="2:5" x14ac:dyDescent="0.25">
      <c r="B3892" s="1">
        <v>44128.625</v>
      </c>
      <c r="C3892">
        <v>0.25553999999999999</v>
      </c>
      <c r="E3892">
        <v>8.4430000000000005E-2</v>
      </c>
    </row>
    <row r="3893" spans="2:5" x14ac:dyDescent="0.25">
      <c r="B3893" s="1">
        <v>44128.583333333336</v>
      </c>
      <c r="C3893">
        <v>0.25575999999999999</v>
      </c>
      <c r="E3893">
        <v>8.4430000000000005E-2</v>
      </c>
    </row>
    <row r="3894" spans="2:5" x14ac:dyDescent="0.25">
      <c r="B3894" s="1">
        <v>44128.541666666664</v>
      </c>
      <c r="C3894">
        <v>0.25586999999999999</v>
      </c>
      <c r="E3894">
        <v>8.4360000000000004E-2</v>
      </c>
    </row>
    <row r="3895" spans="2:5" x14ac:dyDescent="0.25">
      <c r="B3895" s="1">
        <v>44128.5</v>
      </c>
      <c r="C3895">
        <v>0.25511</v>
      </c>
      <c r="E3895">
        <v>8.4169999999999995E-2</v>
      </c>
    </row>
    <row r="3896" spans="2:5" x14ac:dyDescent="0.25">
      <c r="B3896" s="1">
        <v>44128.458333333336</v>
      </c>
      <c r="C3896">
        <v>0.25546000000000002</v>
      </c>
      <c r="E3896">
        <v>8.4849999999999995E-2</v>
      </c>
    </row>
    <row r="3897" spans="2:5" x14ac:dyDescent="0.25">
      <c r="B3897" s="1">
        <v>44128.416666666664</v>
      </c>
      <c r="C3897">
        <v>0.25506000000000001</v>
      </c>
      <c r="E3897">
        <v>8.4760000000000002E-2</v>
      </c>
    </row>
    <row r="3898" spans="2:5" x14ac:dyDescent="0.25">
      <c r="B3898" s="1">
        <v>44128.375</v>
      </c>
      <c r="C3898">
        <v>0.25402000000000002</v>
      </c>
      <c r="E3898">
        <v>8.4519999999999998E-2</v>
      </c>
    </row>
    <row r="3899" spans="2:5" x14ac:dyDescent="0.25">
      <c r="B3899" s="1">
        <v>44128.333333333336</v>
      </c>
      <c r="C3899">
        <v>0.25369999999999998</v>
      </c>
      <c r="E3899">
        <v>8.3900000000000002E-2</v>
      </c>
    </row>
    <row r="3900" spans="2:5" x14ac:dyDescent="0.25">
      <c r="B3900" s="1">
        <v>44128.291666666664</v>
      </c>
      <c r="C3900">
        <v>0.25391000000000002</v>
      </c>
      <c r="E3900">
        <v>8.3599999999999994E-2</v>
      </c>
    </row>
    <row r="3901" spans="2:5" x14ac:dyDescent="0.25">
      <c r="B3901" s="1">
        <v>44128.25</v>
      </c>
      <c r="C3901">
        <v>0.25466</v>
      </c>
      <c r="E3901">
        <v>8.362E-2</v>
      </c>
    </row>
    <row r="3902" spans="2:5" x14ac:dyDescent="0.25">
      <c r="B3902" s="1">
        <v>44128.208333333336</v>
      </c>
      <c r="C3902">
        <v>0.25530000000000003</v>
      </c>
      <c r="E3902">
        <v>8.3949999999999997E-2</v>
      </c>
    </row>
    <row r="3903" spans="2:5" x14ac:dyDescent="0.25">
      <c r="B3903" s="1">
        <v>44128.166666666664</v>
      </c>
      <c r="C3903">
        <v>0.25527</v>
      </c>
      <c r="E3903">
        <v>8.4150000000000003E-2</v>
      </c>
    </row>
    <row r="3904" spans="2:5" x14ac:dyDescent="0.25">
      <c r="B3904" s="1">
        <v>44128.125</v>
      </c>
      <c r="C3904">
        <v>0.25444</v>
      </c>
      <c r="E3904">
        <v>8.3900000000000002E-2</v>
      </c>
    </row>
    <row r="3905" spans="2:5" x14ac:dyDescent="0.25">
      <c r="B3905" s="1">
        <v>44128.083333333336</v>
      </c>
      <c r="C3905">
        <v>0.25501000000000001</v>
      </c>
      <c r="E3905">
        <v>8.412E-2</v>
      </c>
    </row>
    <row r="3906" spans="2:5" x14ac:dyDescent="0.25">
      <c r="B3906" s="1">
        <v>44128.041666666664</v>
      </c>
      <c r="C3906">
        <v>0.25480000000000003</v>
      </c>
      <c r="E3906">
        <v>8.4110000000000004E-2</v>
      </c>
    </row>
    <row r="3907" spans="2:5" x14ac:dyDescent="0.25">
      <c r="B3907" s="1">
        <v>44128</v>
      </c>
      <c r="C3907">
        <v>0.25367000000000001</v>
      </c>
      <c r="E3907">
        <v>8.3460000000000006E-2</v>
      </c>
    </row>
    <row r="3908" spans="2:5" x14ac:dyDescent="0.25">
      <c r="B3908" s="1">
        <v>44127.958333333336</v>
      </c>
      <c r="C3908">
        <v>0.25470999999999999</v>
      </c>
      <c r="E3908">
        <v>8.3680000000000004E-2</v>
      </c>
    </row>
    <row r="3909" spans="2:5" x14ac:dyDescent="0.25">
      <c r="B3909" s="1">
        <v>44127.916666666664</v>
      </c>
      <c r="C3909">
        <v>0.25401000000000001</v>
      </c>
      <c r="E3909">
        <v>8.3830000000000002E-2</v>
      </c>
    </row>
    <row r="3910" spans="2:5" x14ac:dyDescent="0.25">
      <c r="B3910" s="1">
        <v>44127.875</v>
      </c>
      <c r="C3910">
        <v>0.25419999999999998</v>
      </c>
      <c r="E3910">
        <v>8.362E-2</v>
      </c>
    </row>
    <row r="3911" spans="2:5" x14ac:dyDescent="0.25">
      <c r="B3911" s="1">
        <v>44127.833333333336</v>
      </c>
      <c r="C3911">
        <v>0.25401000000000001</v>
      </c>
      <c r="E3911">
        <v>8.4010000000000001E-2</v>
      </c>
    </row>
    <row r="3912" spans="2:5" x14ac:dyDescent="0.25">
      <c r="B3912" s="1">
        <v>44127.791666666664</v>
      </c>
      <c r="C3912">
        <v>0.25368000000000002</v>
      </c>
      <c r="E3912">
        <v>8.4080000000000002E-2</v>
      </c>
    </row>
    <row r="3913" spans="2:5" x14ac:dyDescent="0.25">
      <c r="B3913" s="1">
        <v>44127.75</v>
      </c>
      <c r="C3913">
        <v>0.25231999999999999</v>
      </c>
      <c r="E3913">
        <v>8.3659999999999998E-2</v>
      </c>
    </row>
    <row r="3914" spans="2:5" x14ac:dyDescent="0.25">
      <c r="B3914" s="1">
        <v>44127.708333333336</v>
      </c>
      <c r="C3914">
        <v>0.25126999999999999</v>
      </c>
      <c r="E3914">
        <v>8.3390000000000006E-2</v>
      </c>
    </row>
    <row r="3915" spans="2:5" x14ac:dyDescent="0.25">
      <c r="B3915" s="1">
        <v>44127.666666666664</v>
      </c>
      <c r="C3915">
        <v>0.25152999999999998</v>
      </c>
      <c r="E3915">
        <v>8.3449999999999996E-2</v>
      </c>
    </row>
    <row r="3916" spans="2:5" x14ac:dyDescent="0.25">
      <c r="B3916" s="1">
        <v>44127.625</v>
      </c>
      <c r="C3916">
        <v>0.25470999999999999</v>
      </c>
      <c r="E3916">
        <v>8.4949999999999998E-2</v>
      </c>
    </row>
    <row r="3917" spans="2:5" x14ac:dyDescent="0.25">
      <c r="B3917" s="1">
        <v>44127.583333333336</v>
      </c>
      <c r="C3917">
        <v>0.25478000000000001</v>
      </c>
      <c r="E3917">
        <v>8.5089999999999999E-2</v>
      </c>
    </row>
    <row r="3918" spans="2:5" x14ac:dyDescent="0.25">
      <c r="B3918" s="1">
        <v>44127.541666666664</v>
      </c>
      <c r="C3918">
        <v>0.25668000000000002</v>
      </c>
      <c r="E3918">
        <v>8.5459999999999994E-2</v>
      </c>
    </row>
    <row r="3919" spans="2:5" x14ac:dyDescent="0.25">
      <c r="B3919" s="1">
        <v>44127.5</v>
      </c>
      <c r="C3919">
        <v>0.25806000000000001</v>
      </c>
      <c r="E3919">
        <v>8.6150000000000004E-2</v>
      </c>
    </row>
    <row r="3920" spans="2:5" x14ac:dyDescent="0.25">
      <c r="B3920" s="1">
        <v>44127.458333333336</v>
      </c>
      <c r="C3920">
        <v>0.25714999999999999</v>
      </c>
      <c r="E3920">
        <v>8.6010000000000003E-2</v>
      </c>
    </row>
    <row r="3921" spans="2:5" x14ac:dyDescent="0.25">
      <c r="B3921" s="1">
        <v>44127.416666666664</v>
      </c>
      <c r="C3921">
        <v>0.25813999999999998</v>
      </c>
      <c r="E3921">
        <v>8.5470000000000004E-2</v>
      </c>
    </row>
    <row r="3922" spans="2:5" x14ac:dyDescent="0.25">
      <c r="B3922" s="1">
        <v>44127.375</v>
      </c>
      <c r="C3922">
        <v>0.25797999999999999</v>
      </c>
      <c r="E3922">
        <v>8.4930000000000005E-2</v>
      </c>
    </row>
    <row r="3923" spans="2:5" x14ac:dyDescent="0.25">
      <c r="B3923" s="1">
        <v>44127.333333333336</v>
      </c>
      <c r="C3923">
        <v>0.25724999999999998</v>
      </c>
      <c r="E3923">
        <v>8.4919999999999995E-2</v>
      </c>
    </row>
    <row r="3924" spans="2:5" x14ac:dyDescent="0.25">
      <c r="B3924" s="1">
        <v>44127.291666666664</v>
      </c>
      <c r="C3924">
        <v>0.25663999999999998</v>
      </c>
      <c r="E3924">
        <v>8.455E-2</v>
      </c>
    </row>
    <row r="3925" spans="2:5" x14ac:dyDescent="0.25">
      <c r="B3925" s="1">
        <v>44127.25</v>
      </c>
      <c r="C3925">
        <v>0.25707999999999998</v>
      </c>
      <c r="E3925">
        <v>8.4570000000000006E-2</v>
      </c>
    </row>
    <row r="3926" spans="2:5" x14ac:dyDescent="0.25">
      <c r="B3926" s="1">
        <v>44127.208333333336</v>
      </c>
      <c r="C3926">
        <v>0.25903999999999999</v>
      </c>
      <c r="E3926">
        <v>8.5379999999999998E-2</v>
      </c>
    </row>
    <row r="3927" spans="2:5" x14ac:dyDescent="0.25">
      <c r="B3927" s="1">
        <v>44127.166666666664</v>
      </c>
      <c r="C3927">
        <v>0.25791999999999998</v>
      </c>
      <c r="E3927">
        <v>8.4760000000000002E-2</v>
      </c>
    </row>
    <row r="3928" spans="2:5" x14ac:dyDescent="0.25">
      <c r="B3928" s="1">
        <v>44127.125</v>
      </c>
      <c r="C3928">
        <v>0.25835999999999998</v>
      </c>
      <c r="E3928">
        <v>8.5220000000000004E-2</v>
      </c>
    </row>
    <row r="3929" spans="2:5" x14ac:dyDescent="0.25">
      <c r="B3929" s="1">
        <v>44127.083333333336</v>
      </c>
      <c r="C3929">
        <v>0.25803999999999999</v>
      </c>
      <c r="E3929">
        <v>8.5269999999999999E-2</v>
      </c>
    </row>
    <row r="3930" spans="2:5" x14ac:dyDescent="0.25">
      <c r="B3930" s="1">
        <v>44127.041666666664</v>
      </c>
      <c r="C3930">
        <v>0.25640000000000002</v>
      </c>
      <c r="E3930">
        <v>8.455E-2</v>
      </c>
    </row>
    <row r="3931" spans="2:5" x14ac:dyDescent="0.25">
      <c r="B3931" s="1">
        <v>44127</v>
      </c>
      <c r="C3931">
        <v>0.25600000000000001</v>
      </c>
      <c r="E3931">
        <v>8.4529999999999994E-2</v>
      </c>
    </row>
    <row r="3932" spans="2:5" x14ac:dyDescent="0.25">
      <c r="B3932" s="1">
        <v>44126.958333333336</v>
      </c>
      <c r="C3932">
        <v>0.25708999999999999</v>
      </c>
      <c r="E3932">
        <v>8.5519999999999999E-2</v>
      </c>
    </row>
    <row r="3933" spans="2:5" x14ac:dyDescent="0.25">
      <c r="B3933" s="1">
        <v>44126.916666666664</v>
      </c>
      <c r="C3933">
        <v>0.26073000000000002</v>
      </c>
      <c r="E3933">
        <v>8.5239999999999996E-2</v>
      </c>
    </row>
    <row r="3934" spans="2:5" x14ac:dyDescent="0.25">
      <c r="B3934" s="1">
        <v>44126.875</v>
      </c>
      <c r="C3934">
        <v>0.26217000000000001</v>
      </c>
      <c r="E3934">
        <v>8.6360000000000006E-2</v>
      </c>
    </row>
    <row r="3935" spans="2:5" x14ac:dyDescent="0.25">
      <c r="B3935" s="1">
        <v>44126.833333333336</v>
      </c>
      <c r="C3935">
        <v>0.26178000000000001</v>
      </c>
      <c r="E3935">
        <v>8.5860000000000006E-2</v>
      </c>
    </row>
    <row r="3936" spans="2:5" x14ac:dyDescent="0.25">
      <c r="B3936" s="1">
        <v>44126.791666666664</v>
      </c>
      <c r="C3936">
        <v>0.26073000000000002</v>
      </c>
      <c r="E3936">
        <v>8.5650000000000004E-2</v>
      </c>
    </row>
    <row r="3937" spans="2:5" x14ac:dyDescent="0.25">
      <c r="B3937" s="1">
        <v>44126.75</v>
      </c>
      <c r="C3937">
        <v>0.26190000000000002</v>
      </c>
      <c r="E3937">
        <v>8.6129999999999998E-2</v>
      </c>
    </row>
    <row r="3938" spans="2:5" x14ac:dyDescent="0.25">
      <c r="B3938" s="1">
        <v>44126.708333333336</v>
      </c>
      <c r="C3938">
        <v>0.26133000000000001</v>
      </c>
      <c r="E3938">
        <v>8.5809999999999997E-2</v>
      </c>
    </row>
    <row r="3939" spans="2:5" x14ac:dyDescent="0.25">
      <c r="B3939" s="1">
        <v>44126.666666666664</v>
      </c>
      <c r="C3939">
        <v>0.26241999999999999</v>
      </c>
      <c r="E3939">
        <v>8.6279999999999996E-2</v>
      </c>
    </row>
    <row r="3940" spans="2:5" x14ac:dyDescent="0.25">
      <c r="B3940" s="1">
        <v>44126.625</v>
      </c>
      <c r="C3940">
        <v>0.26151000000000002</v>
      </c>
      <c r="E3940">
        <v>8.6559999999999998E-2</v>
      </c>
    </row>
    <row r="3941" spans="2:5" x14ac:dyDescent="0.25">
      <c r="B3941" s="1">
        <v>44126.583333333336</v>
      </c>
      <c r="C3941">
        <v>0.26090999999999998</v>
      </c>
      <c r="E3941">
        <v>8.6529999999999996E-2</v>
      </c>
    </row>
    <row r="3942" spans="2:5" x14ac:dyDescent="0.25">
      <c r="B3942" s="1">
        <v>44126.541666666664</v>
      </c>
      <c r="C3942">
        <v>0.26118000000000002</v>
      </c>
      <c r="E3942">
        <v>8.634E-2</v>
      </c>
    </row>
    <row r="3943" spans="2:5" x14ac:dyDescent="0.25">
      <c r="B3943" s="1">
        <v>44126.5</v>
      </c>
      <c r="C3943">
        <v>0.2596</v>
      </c>
      <c r="E3943">
        <v>8.5760000000000003E-2</v>
      </c>
    </row>
    <row r="3944" spans="2:5" x14ac:dyDescent="0.25">
      <c r="B3944" s="1">
        <v>44126.458333333336</v>
      </c>
      <c r="C3944">
        <v>0.26141999999999999</v>
      </c>
      <c r="E3944">
        <v>8.6269999999999999E-2</v>
      </c>
    </row>
    <row r="3945" spans="2:5" x14ac:dyDescent="0.25">
      <c r="B3945" s="1">
        <v>44126.416666666664</v>
      </c>
      <c r="C3945">
        <v>0.26105</v>
      </c>
      <c r="E3945">
        <v>8.6430000000000007E-2</v>
      </c>
    </row>
    <row r="3946" spans="2:5" x14ac:dyDescent="0.25">
      <c r="B3946" s="1">
        <v>44126.375</v>
      </c>
      <c r="C3946">
        <v>0.25845000000000001</v>
      </c>
      <c r="E3946">
        <v>8.5900000000000004E-2</v>
      </c>
    </row>
    <row r="3947" spans="2:5" x14ac:dyDescent="0.25">
      <c r="B3947" s="1">
        <v>44126.333333333336</v>
      </c>
      <c r="C3947">
        <v>0.25907000000000002</v>
      </c>
      <c r="E3947">
        <v>8.5889999999999994E-2</v>
      </c>
    </row>
    <row r="3948" spans="2:5" x14ac:dyDescent="0.25">
      <c r="B3948" s="1">
        <v>44126.291666666664</v>
      </c>
      <c r="C3948">
        <v>0.25718999999999997</v>
      </c>
      <c r="E3948">
        <v>8.5279999999999995E-2</v>
      </c>
    </row>
    <row r="3949" spans="2:5" x14ac:dyDescent="0.25">
      <c r="B3949" s="1">
        <v>44126.25</v>
      </c>
      <c r="C3949">
        <v>0.25607999999999997</v>
      </c>
      <c r="E3949">
        <v>8.5300000000000001E-2</v>
      </c>
    </row>
    <row r="3950" spans="2:5" x14ac:dyDescent="0.25">
      <c r="B3950" s="1">
        <v>44126.208333333336</v>
      </c>
      <c r="C3950">
        <v>0.25557999999999997</v>
      </c>
      <c r="E3950">
        <v>8.4589999999999999E-2</v>
      </c>
    </row>
    <row r="3951" spans="2:5" x14ac:dyDescent="0.25">
      <c r="B3951" s="1">
        <v>44126.166666666664</v>
      </c>
      <c r="C3951">
        <v>0.25519999999999998</v>
      </c>
      <c r="E3951">
        <v>8.4669999999999995E-2</v>
      </c>
    </row>
    <row r="3952" spans="2:5" x14ac:dyDescent="0.25">
      <c r="B3952" s="1">
        <v>44126.125</v>
      </c>
      <c r="C3952">
        <v>0.25533</v>
      </c>
      <c r="E3952">
        <v>8.4019999999999997E-2</v>
      </c>
    </row>
    <row r="3953" spans="2:5" x14ac:dyDescent="0.25">
      <c r="B3953" s="1">
        <v>44126.083333333336</v>
      </c>
      <c r="C3953">
        <v>0.25629999999999997</v>
      </c>
      <c r="E3953">
        <v>8.4360000000000004E-2</v>
      </c>
    </row>
    <row r="3954" spans="2:5" x14ac:dyDescent="0.25">
      <c r="B3954" s="1">
        <v>44126.041666666664</v>
      </c>
      <c r="C3954">
        <v>0.25653999999999999</v>
      </c>
      <c r="E3954">
        <v>8.473E-2</v>
      </c>
    </row>
    <row r="3955" spans="2:5" x14ac:dyDescent="0.25">
      <c r="B3955" s="1">
        <v>44126</v>
      </c>
      <c r="C3955">
        <v>0.25453999999999999</v>
      </c>
      <c r="E3955">
        <v>8.4260000000000002E-2</v>
      </c>
    </row>
    <row r="3956" spans="2:5" x14ac:dyDescent="0.25">
      <c r="B3956" s="1">
        <v>44125.958333333336</v>
      </c>
      <c r="C3956">
        <v>0.25087999999999999</v>
      </c>
      <c r="E3956">
        <v>8.3580000000000002E-2</v>
      </c>
    </row>
    <row r="3957" spans="2:5" x14ac:dyDescent="0.25">
      <c r="B3957" s="1">
        <v>44125.916666666664</v>
      </c>
      <c r="C3957">
        <v>0.25391000000000002</v>
      </c>
      <c r="E3957">
        <v>8.5000000000000006E-2</v>
      </c>
    </row>
    <row r="3958" spans="2:5" x14ac:dyDescent="0.25">
      <c r="B3958" s="1">
        <v>44125.875</v>
      </c>
      <c r="C3958">
        <v>0.25324000000000002</v>
      </c>
      <c r="E3958">
        <v>8.4860000000000005E-2</v>
      </c>
    </row>
    <row r="3959" spans="2:5" x14ac:dyDescent="0.25">
      <c r="B3959" s="1">
        <v>44125.833333333336</v>
      </c>
      <c r="C3959">
        <v>0.25170999999999999</v>
      </c>
      <c r="E3959">
        <v>8.4879999999999997E-2</v>
      </c>
    </row>
    <row r="3960" spans="2:5" x14ac:dyDescent="0.25">
      <c r="B3960" s="1">
        <v>44125.791666666664</v>
      </c>
      <c r="C3960">
        <v>0.25106000000000001</v>
      </c>
      <c r="E3960">
        <v>8.448E-2</v>
      </c>
    </row>
    <row r="3961" spans="2:5" x14ac:dyDescent="0.25">
      <c r="B3961" s="1">
        <v>44125.75</v>
      </c>
      <c r="C3961">
        <v>0.25246000000000002</v>
      </c>
      <c r="E3961">
        <v>8.5540000000000005E-2</v>
      </c>
    </row>
    <row r="3962" spans="2:5" x14ac:dyDescent="0.25">
      <c r="B3962" s="1">
        <v>44125.708333333336</v>
      </c>
      <c r="C3962">
        <v>0.25202999999999998</v>
      </c>
      <c r="E3962">
        <v>8.5830000000000004E-2</v>
      </c>
    </row>
    <row r="3963" spans="2:5" x14ac:dyDescent="0.25">
      <c r="B3963" s="1">
        <v>44125.666666666664</v>
      </c>
      <c r="C3963">
        <v>0.25341999999999998</v>
      </c>
      <c r="E3963">
        <v>8.5669999999999996E-2</v>
      </c>
    </row>
    <row r="3964" spans="2:5" x14ac:dyDescent="0.25">
      <c r="B3964" s="1">
        <v>44125.625</v>
      </c>
      <c r="C3964">
        <v>0.25226999999999999</v>
      </c>
      <c r="E3964">
        <v>8.5190000000000002E-2</v>
      </c>
    </row>
    <row r="3965" spans="2:5" x14ac:dyDescent="0.25">
      <c r="B3965" s="1">
        <v>44125.583333333336</v>
      </c>
      <c r="C3965">
        <v>0.25284000000000001</v>
      </c>
      <c r="E3965">
        <v>8.4779999999999994E-2</v>
      </c>
    </row>
    <row r="3966" spans="2:5" x14ac:dyDescent="0.25">
      <c r="B3966" s="1">
        <v>44125.541666666664</v>
      </c>
      <c r="C3966">
        <v>0.25147000000000003</v>
      </c>
      <c r="E3966">
        <v>8.3710000000000007E-2</v>
      </c>
    </row>
    <row r="3967" spans="2:5" x14ac:dyDescent="0.25">
      <c r="B3967" s="1">
        <v>44125.5</v>
      </c>
      <c r="C3967">
        <v>0.24829000000000001</v>
      </c>
      <c r="E3967">
        <v>8.2320000000000004E-2</v>
      </c>
    </row>
    <row r="3968" spans="2:5" x14ac:dyDescent="0.25">
      <c r="B3968" s="1">
        <v>44125.458333333336</v>
      </c>
      <c r="C3968">
        <v>0.24790000000000001</v>
      </c>
      <c r="E3968">
        <v>8.2900000000000001E-2</v>
      </c>
    </row>
    <row r="3969" spans="2:5" x14ac:dyDescent="0.25">
      <c r="B3969" s="1">
        <v>44125.416666666664</v>
      </c>
      <c r="C3969">
        <v>0.24718999999999999</v>
      </c>
      <c r="E3969">
        <v>8.2900000000000001E-2</v>
      </c>
    </row>
    <row r="3970" spans="2:5" x14ac:dyDescent="0.25">
      <c r="B3970" s="1">
        <v>44125.375</v>
      </c>
      <c r="C3970">
        <v>0.24685000000000001</v>
      </c>
      <c r="E3970">
        <v>8.2680000000000003E-2</v>
      </c>
    </row>
    <row r="3971" spans="2:5" x14ac:dyDescent="0.25">
      <c r="B3971" s="1">
        <v>44125.333333333336</v>
      </c>
      <c r="C3971">
        <v>0.24634</v>
      </c>
      <c r="E3971">
        <v>8.2869999999999999E-2</v>
      </c>
    </row>
    <row r="3972" spans="2:5" x14ac:dyDescent="0.25">
      <c r="B3972" s="1">
        <v>44125.291666666664</v>
      </c>
      <c r="C3972">
        <v>0.24858</v>
      </c>
      <c r="E3972">
        <v>8.3250000000000005E-2</v>
      </c>
    </row>
    <row r="3973" spans="2:5" x14ac:dyDescent="0.25">
      <c r="B3973" s="1">
        <v>44125.25</v>
      </c>
      <c r="C3973">
        <v>0.24759999999999999</v>
      </c>
      <c r="E3973">
        <v>8.3269999999999997E-2</v>
      </c>
    </row>
    <row r="3974" spans="2:5" x14ac:dyDescent="0.25">
      <c r="B3974" s="1">
        <v>44125.208333333336</v>
      </c>
      <c r="C3974">
        <v>0.24682000000000001</v>
      </c>
      <c r="E3974">
        <v>8.2949999999999996E-2</v>
      </c>
    </row>
    <row r="3975" spans="2:5" x14ac:dyDescent="0.25">
      <c r="B3975" s="1">
        <v>44125.166666666664</v>
      </c>
      <c r="C3975">
        <v>0.24736</v>
      </c>
      <c r="E3975">
        <v>8.3739999999999995E-2</v>
      </c>
    </row>
    <row r="3976" spans="2:5" x14ac:dyDescent="0.25">
      <c r="B3976" s="1">
        <v>44125.125</v>
      </c>
      <c r="C3976">
        <v>0.24868999999999999</v>
      </c>
      <c r="E3976">
        <v>8.319E-2</v>
      </c>
    </row>
    <row r="3977" spans="2:5" x14ac:dyDescent="0.25">
      <c r="B3977" s="1">
        <v>44125.083333333336</v>
      </c>
      <c r="C3977">
        <v>0.24462999999999999</v>
      </c>
      <c r="E3977">
        <v>8.1479999999999997E-2</v>
      </c>
    </row>
    <row r="3978" spans="2:5" x14ac:dyDescent="0.25">
      <c r="B3978" s="1">
        <v>44125.041666666664</v>
      </c>
      <c r="C3978">
        <v>0.24510999999999999</v>
      </c>
      <c r="E3978">
        <v>8.2379999999999995E-2</v>
      </c>
    </row>
    <row r="3979" spans="2:5" x14ac:dyDescent="0.25">
      <c r="B3979" s="1">
        <v>44125</v>
      </c>
      <c r="C3979">
        <v>0.24457999999999999</v>
      </c>
      <c r="E3979">
        <v>8.2030000000000006E-2</v>
      </c>
    </row>
    <row r="3980" spans="2:5" x14ac:dyDescent="0.25">
      <c r="B3980" s="1">
        <v>44124.958333333336</v>
      </c>
      <c r="C3980">
        <v>0.24321999999999999</v>
      </c>
      <c r="E3980">
        <v>8.0750000000000002E-2</v>
      </c>
    </row>
    <row r="3981" spans="2:5" x14ac:dyDescent="0.25">
      <c r="B3981" s="1">
        <v>44124.916666666664</v>
      </c>
      <c r="C3981">
        <v>0.24434</v>
      </c>
      <c r="E3981">
        <v>8.1290000000000001E-2</v>
      </c>
    </row>
    <row r="3982" spans="2:5" x14ac:dyDescent="0.25">
      <c r="B3982" s="1">
        <v>44124.875</v>
      </c>
      <c r="C3982">
        <v>0.24367</v>
      </c>
      <c r="E3982">
        <v>8.1430000000000002E-2</v>
      </c>
    </row>
    <row r="3983" spans="2:5" x14ac:dyDescent="0.25">
      <c r="B3983" s="1">
        <v>44124.833333333336</v>
      </c>
      <c r="C3983">
        <v>0.24404000000000001</v>
      </c>
      <c r="E3983">
        <v>8.2479999999999998E-2</v>
      </c>
    </row>
    <row r="3984" spans="2:5" x14ac:dyDescent="0.25">
      <c r="B3984" s="1">
        <v>44124.791666666664</v>
      </c>
      <c r="C3984">
        <v>0.24253</v>
      </c>
      <c r="E3984">
        <v>8.1229999999999997E-2</v>
      </c>
    </row>
    <row r="3985" spans="2:5" x14ac:dyDescent="0.25">
      <c r="B3985" s="1">
        <v>44124.75</v>
      </c>
      <c r="C3985">
        <v>0.24313000000000001</v>
      </c>
      <c r="E3985">
        <v>8.1759999999999999E-2</v>
      </c>
    </row>
    <row r="3986" spans="2:5" x14ac:dyDescent="0.25">
      <c r="B3986" s="1">
        <v>44124.708333333336</v>
      </c>
      <c r="C3986">
        <v>0.24287</v>
      </c>
      <c r="E3986">
        <v>8.1100000000000005E-2</v>
      </c>
    </row>
    <row r="3987" spans="2:5" x14ac:dyDescent="0.25">
      <c r="B3987" s="1">
        <v>44124.666666666664</v>
      </c>
      <c r="C3987">
        <v>0.24329999999999999</v>
      </c>
      <c r="E3987">
        <v>8.1799999999999998E-2</v>
      </c>
    </row>
    <row r="3988" spans="2:5" x14ac:dyDescent="0.25">
      <c r="B3988" s="1">
        <v>44124.625</v>
      </c>
      <c r="C3988">
        <v>0.24432000000000001</v>
      </c>
      <c r="E3988">
        <v>8.269E-2</v>
      </c>
    </row>
    <row r="3989" spans="2:5" x14ac:dyDescent="0.25">
      <c r="B3989" s="1">
        <v>44124.583333333336</v>
      </c>
      <c r="C3989">
        <v>0.24506</v>
      </c>
      <c r="E3989">
        <v>8.2790000000000002E-2</v>
      </c>
    </row>
    <row r="3990" spans="2:5" x14ac:dyDescent="0.25">
      <c r="B3990" s="1">
        <v>44124.541666666664</v>
      </c>
      <c r="C3990">
        <v>0.24348</v>
      </c>
      <c r="E3990">
        <v>8.3110000000000003E-2</v>
      </c>
    </row>
    <row r="3991" spans="2:5" x14ac:dyDescent="0.25">
      <c r="B3991" s="1">
        <v>44124.5</v>
      </c>
      <c r="C3991">
        <v>0.24368999999999999</v>
      </c>
      <c r="E3991">
        <v>8.2570000000000005E-2</v>
      </c>
    </row>
    <row r="3992" spans="2:5" x14ac:dyDescent="0.25">
      <c r="B3992" s="1">
        <v>44124.458333333336</v>
      </c>
      <c r="C3992">
        <v>0.24279999999999999</v>
      </c>
      <c r="E3992">
        <v>8.2000000000000003E-2</v>
      </c>
    </row>
    <row r="3993" spans="2:5" x14ac:dyDescent="0.25">
      <c r="B3993" s="1">
        <v>44124.416666666664</v>
      </c>
      <c r="C3993">
        <v>0.24549000000000001</v>
      </c>
      <c r="E3993">
        <v>8.3729999999999999E-2</v>
      </c>
    </row>
    <row r="3994" spans="2:5" x14ac:dyDescent="0.25">
      <c r="B3994" s="1">
        <v>44124.375</v>
      </c>
      <c r="C3994">
        <v>0.24635000000000001</v>
      </c>
      <c r="E3994">
        <v>8.4019999999999997E-2</v>
      </c>
    </row>
    <row r="3995" spans="2:5" x14ac:dyDescent="0.25">
      <c r="B3995" s="1">
        <v>44124.333333333336</v>
      </c>
      <c r="C3995">
        <v>0.24504999999999999</v>
      </c>
      <c r="E3995">
        <v>8.3970000000000003E-2</v>
      </c>
    </row>
    <row r="3996" spans="2:5" x14ac:dyDescent="0.25">
      <c r="B3996" s="1">
        <v>44124.291666666664</v>
      </c>
      <c r="C3996">
        <v>0.24529000000000001</v>
      </c>
      <c r="E3996">
        <v>8.3849999999999994E-2</v>
      </c>
    </row>
    <row r="3997" spans="2:5" x14ac:dyDescent="0.25">
      <c r="B3997" s="1">
        <v>44124.25</v>
      </c>
      <c r="C3997">
        <v>0.24812000000000001</v>
      </c>
      <c r="E3997">
        <v>8.5599999999999996E-2</v>
      </c>
    </row>
    <row r="3998" spans="2:5" x14ac:dyDescent="0.25">
      <c r="B3998" s="1">
        <v>44124.208333333336</v>
      </c>
      <c r="C3998">
        <v>0.24684</v>
      </c>
      <c r="E3998">
        <v>8.5110000000000005E-2</v>
      </c>
    </row>
    <row r="3999" spans="2:5" x14ac:dyDescent="0.25">
      <c r="B3999" s="1">
        <v>44124.166666666664</v>
      </c>
      <c r="C3999">
        <v>0.24729999999999999</v>
      </c>
      <c r="E3999">
        <v>8.4949999999999998E-2</v>
      </c>
    </row>
    <row r="4000" spans="2:5" x14ac:dyDescent="0.25">
      <c r="B4000" s="1">
        <v>44124.125</v>
      </c>
      <c r="C4000">
        <v>0.24908</v>
      </c>
      <c r="E4000">
        <v>8.6169999999999997E-2</v>
      </c>
    </row>
    <row r="4001" spans="2:5" x14ac:dyDescent="0.25">
      <c r="B4001" s="1">
        <v>44124.083333333336</v>
      </c>
      <c r="C4001">
        <v>0.24529000000000001</v>
      </c>
      <c r="E4001">
        <v>8.5510000000000003E-2</v>
      </c>
    </row>
    <row r="4002" spans="2:5" x14ac:dyDescent="0.25">
      <c r="B4002" s="1">
        <v>44124.041666666664</v>
      </c>
      <c r="C4002">
        <v>0.24531</v>
      </c>
      <c r="E4002">
        <v>8.4720000000000004E-2</v>
      </c>
    </row>
    <row r="4003" spans="2:5" x14ac:dyDescent="0.25">
      <c r="B4003" s="1">
        <v>44124</v>
      </c>
      <c r="C4003">
        <v>0.24504000000000001</v>
      </c>
      <c r="E4003">
        <v>8.4599999999999995E-2</v>
      </c>
    </row>
    <row r="4004" spans="2:5" x14ac:dyDescent="0.25">
      <c r="B4004" s="1">
        <v>44123.958333333336</v>
      </c>
      <c r="C4004">
        <v>0.24557999999999999</v>
      </c>
      <c r="E4004">
        <v>8.5199999999999998E-2</v>
      </c>
    </row>
    <row r="4005" spans="2:5" x14ac:dyDescent="0.25">
      <c r="B4005" s="1">
        <v>44123.916666666664</v>
      </c>
      <c r="C4005">
        <v>0.24712999999999999</v>
      </c>
      <c r="E4005">
        <v>8.5169999999999996E-2</v>
      </c>
    </row>
    <row r="4006" spans="2:5" x14ac:dyDescent="0.25">
      <c r="B4006" s="1">
        <v>44123.875</v>
      </c>
      <c r="C4006">
        <v>0.24723000000000001</v>
      </c>
      <c r="E4006">
        <v>8.5010000000000002E-2</v>
      </c>
    </row>
    <row r="4007" spans="2:5" x14ac:dyDescent="0.25">
      <c r="B4007" s="1">
        <v>44123.833333333336</v>
      </c>
      <c r="C4007">
        <v>0.24676999999999999</v>
      </c>
      <c r="E4007">
        <v>8.5730000000000001E-2</v>
      </c>
    </row>
    <row r="4008" spans="2:5" x14ac:dyDescent="0.25">
      <c r="B4008" s="1">
        <v>44123.791666666664</v>
      </c>
      <c r="C4008">
        <v>0.24632000000000001</v>
      </c>
      <c r="E4008">
        <v>8.5260000000000002E-2</v>
      </c>
    </row>
    <row r="4009" spans="2:5" x14ac:dyDescent="0.25">
      <c r="B4009" s="1">
        <v>44123.75</v>
      </c>
      <c r="C4009">
        <v>0.24653</v>
      </c>
      <c r="E4009">
        <v>8.5169999999999996E-2</v>
      </c>
    </row>
    <row r="4010" spans="2:5" x14ac:dyDescent="0.25">
      <c r="B4010" s="1">
        <v>44123.708333333336</v>
      </c>
      <c r="C4010">
        <v>0.24757000000000001</v>
      </c>
      <c r="E4010">
        <v>8.5129999999999997E-2</v>
      </c>
    </row>
    <row r="4011" spans="2:5" x14ac:dyDescent="0.25">
      <c r="B4011" s="1">
        <v>44123.666666666664</v>
      </c>
      <c r="C4011">
        <v>0.24870999999999999</v>
      </c>
      <c r="E4011">
        <v>8.5959999999999995E-2</v>
      </c>
    </row>
    <row r="4012" spans="2:5" x14ac:dyDescent="0.25">
      <c r="B4012" s="1">
        <v>44123.625</v>
      </c>
      <c r="C4012">
        <v>0.24797</v>
      </c>
      <c r="E4012">
        <v>8.6669999999999997E-2</v>
      </c>
    </row>
    <row r="4013" spans="2:5" x14ac:dyDescent="0.25">
      <c r="B4013" s="1">
        <v>44123.583333333336</v>
      </c>
      <c r="C4013">
        <v>0.24706</v>
      </c>
      <c r="E4013">
        <v>8.523E-2</v>
      </c>
    </row>
    <row r="4014" spans="2:5" x14ac:dyDescent="0.25">
      <c r="B4014" s="1">
        <v>44123.541666666664</v>
      </c>
      <c r="C4014">
        <v>0.24765000000000001</v>
      </c>
      <c r="E4014">
        <v>8.5949999999999999E-2</v>
      </c>
    </row>
    <row r="4015" spans="2:5" x14ac:dyDescent="0.25">
      <c r="B4015" s="1">
        <v>44123.5</v>
      </c>
      <c r="C4015">
        <v>0.24784999999999999</v>
      </c>
      <c r="E4015">
        <v>8.5370000000000001E-2</v>
      </c>
    </row>
    <row r="4016" spans="2:5" x14ac:dyDescent="0.25">
      <c r="B4016" s="1">
        <v>44123.458333333336</v>
      </c>
      <c r="C4016">
        <v>0.24706</v>
      </c>
      <c r="E4016">
        <v>8.4400000000000003E-2</v>
      </c>
    </row>
    <row r="4017" spans="2:5" x14ac:dyDescent="0.25">
      <c r="B4017" s="1">
        <v>44123.416666666664</v>
      </c>
      <c r="C4017">
        <v>0.24575</v>
      </c>
      <c r="E4017">
        <v>8.5150000000000003E-2</v>
      </c>
    </row>
    <row r="4018" spans="2:5" x14ac:dyDescent="0.25">
      <c r="B4018" s="1">
        <v>44123.375</v>
      </c>
      <c r="C4018">
        <v>0.24535999999999999</v>
      </c>
      <c r="E4018">
        <v>8.5290000000000005E-2</v>
      </c>
    </row>
    <row r="4019" spans="2:5" x14ac:dyDescent="0.25">
      <c r="B4019" s="1">
        <v>44123.333333333336</v>
      </c>
      <c r="C4019">
        <v>0.24106</v>
      </c>
      <c r="E4019">
        <v>8.3949999999999997E-2</v>
      </c>
    </row>
    <row r="4020" spans="2:5" x14ac:dyDescent="0.25">
      <c r="B4020" s="1">
        <v>44123.291666666664</v>
      </c>
      <c r="C4020">
        <v>0.24057999999999999</v>
      </c>
      <c r="E4020">
        <v>8.2589999999999997E-2</v>
      </c>
    </row>
    <row r="4021" spans="2:5" x14ac:dyDescent="0.25">
      <c r="B4021" s="1">
        <v>44123.25</v>
      </c>
      <c r="C4021">
        <v>0.24104</v>
      </c>
      <c r="E4021">
        <v>8.1119999999999998E-2</v>
      </c>
    </row>
    <row r="4022" spans="2:5" x14ac:dyDescent="0.25">
      <c r="B4022" s="1">
        <v>44123.208333333336</v>
      </c>
      <c r="C4022">
        <v>0.24055000000000001</v>
      </c>
      <c r="E4022">
        <v>8.0879999999999994E-2</v>
      </c>
    </row>
    <row r="4023" spans="2:5" x14ac:dyDescent="0.25">
      <c r="B4023" s="1">
        <v>44123.166666666664</v>
      </c>
      <c r="C4023">
        <v>0.24074999999999999</v>
      </c>
      <c r="E4023">
        <v>8.1280000000000005E-2</v>
      </c>
    </row>
    <row r="4024" spans="2:5" x14ac:dyDescent="0.25">
      <c r="B4024" s="1">
        <v>44123.125</v>
      </c>
      <c r="C4024">
        <v>0.24049000000000001</v>
      </c>
      <c r="E4024">
        <v>8.0530000000000004E-2</v>
      </c>
    </row>
    <row r="4025" spans="2:5" x14ac:dyDescent="0.25">
      <c r="B4025" s="1">
        <v>44123.083333333336</v>
      </c>
      <c r="C4025">
        <v>0.24198</v>
      </c>
      <c r="E4025">
        <v>8.0680000000000002E-2</v>
      </c>
    </row>
    <row r="4026" spans="2:5" x14ac:dyDescent="0.25">
      <c r="B4026" s="1">
        <v>44123.041666666664</v>
      </c>
      <c r="C4026">
        <v>0.24193000000000001</v>
      </c>
      <c r="E4026">
        <v>8.0479999999999996E-2</v>
      </c>
    </row>
    <row r="4027" spans="2:5" x14ac:dyDescent="0.25">
      <c r="B4027" s="1">
        <v>44123</v>
      </c>
      <c r="C4027">
        <v>0.24221999999999999</v>
      </c>
      <c r="E4027">
        <v>7.9799999999999996E-2</v>
      </c>
    </row>
    <row r="4028" spans="2:5" x14ac:dyDescent="0.25">
      <c r="B4028" s="1">
        <v>44122.958333333336</v>
      </c>
      <c r="C4028">
        <v>0.24221000000000001</v>
      </c>
      <c r="E4028">
        <v>7.9420000000000004E-2</v>
      </c>
    </row>
    <row r="4029" spans="2:5" x14ac:dyDescent="0.25">
      <c r="B4029" s="1">
        <v>44122.916666666664</v>
      </c>
      <c r="C4029">
        <v>0.24149000000000001</v>
      </c>
      <c r="E4029">
        <v>7.9430000000000001E-2</v>
      </c>
    </row>
    <row r="4030" spans="2:5" x14ac:dyDescent="0.25">
      <c r="B4030" s="1">
        <v>44122.875</v>
      </c>
      <c r="C4030">
        <v>0.24221999999999999</v>
      </c>
      <c r="E4030">
        <v>7.9640000000000002E-2</v>
      </c>
    </row>
    <row r="4031" spans="2:5" x14ac:dyDescent="0.25">
      <c r="B4031" s="1">
        <v>44122.833333333336</v>
      </c>
      <c r="C4031">
        <v>0.24190999999999999</v>
      </c>
      <c r="E4031">
        <v>7.9909999999999995E-2</v>
      </c>
    </row>
    <row r="4032" spans="2:5" x14ac:dyDescent="0.25">
      <c r="B4032" s="1">
        <v>44122.791666666664</v>
      </c>
      <c r="C4032">
        <v>0.24185000000000001</v>
      </c>
      <c r="E4032">
        <v>7.986E-2</v>
      </c>
    </row>
    <row r="4033" spans="2:5" x14ac:dyDescent="0.25">
      <c r="B4033" s="1">
        <v>44122.75</v>
      </c>
      <c r="C4033">
        <v>0.24212</v>
      </c>
      <c r="E4033">
        <v>7.9769999999999994E-2</v>
      </c>
    </row>
    <row r="4034" spans="2:5" x14ac:dyDescent="0.25">
      <c r="B4034" s="1">
        <v>44122.708333333336</v>
      </c>
      <c r="C4034">
        <v>0.24263000000000001</v>
      </c>
      <c r="E4034">
        <v>8.0060000000000006E-2</v>
      </c>
    </row>
    <row r="4035" spans="2:5" x14ac:dyDescent="0.25">
      <c r="B4035" s="1">
        <v>44122.666666666664</v>
      </c>
      <c r="C4035">
        <v>0.24246000000000001</v>
      </c>
      <c r="E4035">
        <v>8.0130000000000007E-2</v>
      </c>
    </row>
    <row r="4036" spans="2:5" x14ac:dyDescent="0.25">
      <c r="B4036" s="1">
        <v>44122.625</v>
      </c>
      <c r="C4036">
        <v>0.24248</v>
      </c>
      <c r="E4036">
        <v>8.0229999999999996E-2</v>
      </c>
    </row>
    <row r="4037" spans="2:5" x14ac:dyDescent="0.25">
      <c r="B4037" s="1">
        <v>44122.583333333336</v>
      </c>
      <c r="C4037">
        <v>0.24279000000000001</v>
      </c>
      <c r="E4037">
        <v>8.0420000000000005E-2</v>
      </c>
    </row>
    <row r="4038" spans="2:5" x14ac:dyDescent="0.25">
      <c r="B4038" s="1">
        <v>44122.541666666664</v>
      </c>
      <c r="C4038">
        <v>0.24224000000000001</v>
      </c>
      <c r="E4038">
        <v>8.0740000000000006E-2</v>
      </c>
    </row>
    <row r="4039" spans="2:5" x14ac:dyDescent="0.25">
      <c r="B4039" s="1">
        <v>44122.5</v>
      </c>
      <c r="C4039">
        <v>0.24196000000000001</v>
      </c>
      <c r="E4039">
        <v>8.0829999999999999E-2</v>
      </c>
    </row>
    <row r="4040" spans="2:5" x14ac:dyDescent="0.25">
      <c r="B4040" s="1">
        <v>44122.458333333336</v>
      </c>
      <c r="C4040">
        <v>0.24168999999999999</v>
      </c>
      <c r="E4040">
        <v>8.0780000000000005E-2</v>
      </c>
    </row>
    <row r="4041" spans="2:5" x14ac:dyDescent="0.25">
      <c r="B4041" s="1">
        <v>44122.416666666664</v>
      </c>
      <c r="C4041">
        <v>0.24188000000000001</v>
      </c>
      <c r="E4041">
        <v>8.054E-2</v>
      </c>
    </row>
    <row r="4042" spans="2:5" x14ac:dyDescent="0.25">
      <c r="B4042" s="1">
        <v>44122.375</v>
      </c>
      <c r="C4042">
        <v>0.24166000000000001</v>
      </c>
      <c r="E4042">
        <v>8.0490000000000006E-2</v>
      </c>
    </row>
    <row r="4043" spans="2:5" x14ac:dyDescent="0.25">
      <c r="B4043" s="1">
        <v>44122.333333333336</v>
      </c>
      <c r="C4043">
        <v>0.24195</v>
      </c>
      <c r="E4043">
        <v>8.0579999999999999E-2</v>
      </c>
    </row>
    <row r="4044" spans="2:5" x14ac:dyDescent="0.25">
      <c r="B4044" s="1">
        <v>44122.291666666664</v>
      </c>
      <c r="C4044">
        <v>0.24282999999999999</v>
      </c>
      <c r="E4044">
        <v>8.1070000000000003E-2</v>
      </c>
    </row>
    <row r="4045" spans="2:5" x14ac:dyDescent="0.25">
      <c r="B4045" s="1">
        <v>44122.25</v>
      </c>
      <c r="C4045">
        <v>0.24243000000000001</v>
      </c>
      <c r="E4045">
        <v>8.1540000000000001E-2</v>
      </c>
    </row>
    <row r="4046" spans="2:5" x14ac:dyDescent="0.25">
      <c r="B4046" s="1">
        <v>44122.208333333336</v>
      </c>
      <c r="C4046">
        <v>0.24163999999999999</v>
      </c>
      <c r="E4046">
        <v>8.1420000000000006E-2</v>
      </c>
    </row>
    <row r="4047" spans="2:5" x14ac:dyDescent="0.25">
      <c r="B4047" s="1">
        <v>44122.166666666664</v>
      </c>
      <c r="C4047">
        <v>0.24142</v>
      </c>
      <c r="E4047">
        <v>8.1670000000000006E-2</v>
      </c>
    </row>
    <row r="4048" spans="2:5" x14ac:dyDescent="0.25">
      <c r="B4048" s="1">
        <v>44122.125</v>
      </c>
      <c r="C4048">
        <v>0.24104999999999999</v>
      </c>
      <c r="E4048">
        <v>8.1670000000000006E-2</v>
      </c>
    </row>
    <row r="4049" spans="2:5" x14ac:dyDescent="0.25">
      <c r="B4049" s="1">
        <v>44122.083333333336</v>
      </c>
      <c r="C4049">
        <v>0.24123</v>
      </c>
      <c r="E4049">
        <v>8.1970000000000001E-2</v>
      </c>
    </row>
    <row r="4050" spans="2:5" x14ac:dyDescent="0.25">
      <c r="B4050" s="1">
        <v>44122.041666666664</v>
      </c>
      <c r="C4050">
        <v>0.24132000000000001</v>
      </c>
      <c r="E4050">
        <v>8.1379999999999994E-2</v>
      </c>
    </row>
    <row r="4051" spans="2:5" x14ac:dyDescent="0.25">
      <c r="B4051" s="1">
        <v>44122</v>
      </c>
      <c r="C4051">
        <v>0.2409</v>
      </c>
      <c r="E4051">
        <v>8.0750000000000002E-2</v>
      </c>
    </row>
    <row r="4052" spans="2:5" x14ac:dyDescent="0.25">
      <c r="B4052" s="1">
        <v>44121.958333333336</v>
      </c>
      <c r="C4052">
        <v>0.24057000000000001</v>
      </c>
      <c r="E4052">
        <v>8.1519999999999995E-2</v>
      </c>
    </row>
    <row r="4053" spans="2:5" x14ac:dyDescent="0.25">
      <c r="B4053" s="1">
        <v>44121.916666666664</v>
      </c>
      <c r="C4053">
        <v>0.24056</v>
      </c>
      <c r="E4053">
        <v>8.0990000000000006E-2</v>
      </c>
    </row>
    <row r="4054" spans="2:5" x14ac:dyDescent="0.25">
      <c r="B4054" s="1">
        <v>44121.875</v>
      </c>
      <c r="C4054">
        <v>0.2404</v>
      </c>
      <c r="E4054">
        <v>8.0710000000000004E-2</v>
      </c>
    </row>
    <row r="4055" spans="2:5" x14ac:dyDescent="0.25">
      <c r="B4055" s="1">
        <v>44121.833333333336</v>
      </c>
      <c r="C4055">
        <v>0.24174000000000001</v>
      </c>
      <c r="E4055">
        <v>8.0860000000000001E-2</v>
      </c>
    </row>
    <row r="4056" spans="2:5" x14ac:dyDescent="0.25">
      <c r="B4056" s="1">
        <v>44121.791666666664</v>
      </c>
      <c r="C4056">
        <v>0.24196000000000001</v>
      </c>
      <c r="E4056">
        <v>8.0780000000000005E-2</v>
      </c>
    </row>
    <row r="4057" spans="2:5" x14ac:dyDescent="0.25">
      <c r="B4057" s="1">
        <v>44121.75</v>
      </c>
      <c r="C4057">
        <v>0.24173</v>
      </c>
      <c r="E4057">
        <v>8.0810000000000007E-2</v>
      </c>
    </row>
    <row r="4058" spans="2:5" x14ac:dyDescent="0.25">
      <c r="B4058" s="1">
        <v>44121.708333333336</v>
      </c>
      <c r="C4058">
        <v>0.24118000000000001</v>
      </c>
      <c r="E4058">
        <v>8.0750000000000002E-2</v>
      </c>
    </row>
    <row r="4059" spans="2:5" x14ac:dyDescent="0.25">
      <c r="B4059" s="1">
        <v>44121.666666666664</v>
      </c>
      <c r="C4059">
        <v>0.24041000000000001</v>
      </c>
      <c r="E4059">
        <v>7.9670000000000005E-2</v>
      </c>
    </row>
    <row r="4060" spans="2:5" x14ac:dyDescent="0.25">
      <c r="B4060" s="1">
        <v>44121.625</v>
      </c>
      <c r="C4060">
        <v>0.24145</v>
      </c>
      <c r="E4060">
        <v>8.0560000000000007E-2</v>
      </c>
    </row>
    <row r="4061" spans="2:5" x14ac:dyDescent="0.25">
      <c r="B4061" s="1">
        <v>44121.583333333336</v>
      </c>
      <c r="C4061">
        <v>0.24204999999999999</v>
      </c>
      <c r="E4061">
        <v>8.0979999999999996E-2</v>
      </c>
    </row>
    <row r="4062" spans="2:5" x14ac:dyDescent="0.25">
      <c r="B4062" s="1">
        <v>44121.541666666664</v>
      </c>
      <c r="C4062">
        <v>0.24113000000000001</v>
      </c>
      <c r="E4062">
        <v>8.0850000000000005E-2</v>
      </c>
    </row>
    <row r="4063" spans="2:5" x14ac:dyDescent="0.25">
      <c r="B4063" s="1">
        <v>44121.5</v>
      </c>
      <c r="C4063">
        <v>0.24134</v>
      </c>
      <c r="E4063">
        <v>8.201E-2</v>
      </c>
    </row>
    <row r="4064" spans="2:5" x14ac:dyDescent="0.25">
      <c r="B4064" s="1">
        <v>44121.458333333336</v>
      </c>
      <c r="C4064">
        <v>0.24151</v>
      </c>
      <c r="E4064">
        <v>8.1430000000000002E-2</v>
      </c>
    </row>
    <row r="4065" spans="2:5" x14ac:dyDescent="0.25">
      <c r="B4065" s="1">
        <v>44121.416666666664</v>
      </c>
      <c r="C4065">
        <v>0.24185999999999999</v>
      </c>
      <c r="E4065">
        <v>8.1460000000000005E-2</v>
      </c>
    </row>
    <row r="4066" spans="2:5" x14ac:dyDescent="0.25">
      <c r="B4066" s="1">
        <v>44121.375</v>
      </c>
      <c r="C4066">
        <v>0.24127000000000001</v>
      </c>
      <c r="E4066">
        <v>8.1000000000000003E-2</v>
      </c>
    </row>
    <row r="4067" spans="2:5" x14ac:dyDescent="0.25">
      <c r="B4067" s="1">
        <v>44121.333333333336</v>
      </c>
      <c r="C4067">
        <v>0.24088000000000001</v>
      </c>
      <c r="E4067">
        <v>8.2479999999999998E-2</v>
      </c>
    </row>
    <row r="4068" spans="2:5" x14ac:dyDescent="0.25">
      <c r="B4068" s="1">
        <v>44121.291666666664</v>
      </c>
      <c r="C4068">
        <v>0.24159</v>
      </c>
      <c r="E4068">
        <v>8.1479999999999997E-2</v>
      </c>
    </row>
    <row r="4069" spans="2:5" x14ac:dyDescent="0.25">
      <c r="B4069" s="1">
        <v>44121.25</v>
      </c>
      <c r="C4069">
        <v>0.24093000000000001</v>
      </c>
      <c r="E4069">
        <v>8.1290000000000001E-2</v>
      </c>
    </row>
    <row r="4070" spans="2:5" x14ac:dyDescent="0.25">
      <c r="B4070" s="1">
        <v>44121.208333333336</v>
      </c>
      <c r="C4070">
        <v>0.24149999999999999</v>
      </c>
      <c r="E4070">
        <v>8.1339999999999996E-2</v>
      </c>
    </row>
    <row r="4071" spans="2:5" x14ac:dyDescent="0.25">
      <c r="B4071" s="1">
        <v>44121.166666666664</v>
      </c>
      <c r="C4071">
        <v>0.24195</v>
      </c>
      <c r="E4071">
        <v>8.2299999999999998E-2</v>
      </c>
    </row>
    <row r="4072" spans="2:5" x14ac:dyDescent="0.25">
      <c r="B4072" s="1">
        <v>44121.125</v>
      </c>
      <c r="C4072">
        <v>0.24254999999999999</v>
      </c>
      <c r="E4072">
        <v>8.2860000000000003E-2</v>
      </c>
    </row>
    <row r="4073" spans="2:5" x14ac:dyDescent="0.25">
      <c r="B4073" s="1">
        <v>44121.083333333336</v>
      </c>
      <c r="C4073">
        <v>0.23963000000000001</v>
      </c>
      <c r="E4073">
        <v>7.9670000000000005E-2</v>
      </c>
    </row>
    <row r="4074" spans="2:5" x14ac:dyDescent="0.25">
      <c r="B4074" s="1">
        <v>44121.041666666664</v>
      </c>
      <c r="C4074">
        <v>0.23973</v>
      </c>
      <c r="E4074">
        <v>7.8759999999999997E-2</v>
      </c>
    </row>
    <row r="4075" spans="2:5" x14ac:dyDescent="0.25">
      <c r="B4075" s="1">
        <v>44121</v>
      </c>
      <c r="C4075">
        <v>0.23907</v>
      </c>
      <c r="E4075">
        <v>7.7880000000000005E-2</v>
      </c>
    </row>
    <row r="4076" spans="2:5" x14ac:dyDescent="0.25">
      <c r="B4076" s="1">
        <v>44120.958333333336</v>
      </c>
      <c r="C4076">
        <v>0.24010999999999999</v>
      </c>
      <c r="E4076">
        <v>7.9089999999999994E-2</v>
      </c>
    </row>
    <row r="4077" spans="2:5" x14ac:dyDescent="0.25">
      <c r="B4077" s="1">
        <v>44120.916666666664</v>
      </c>
      <c r="C4077">
        <v>0.24016000000000001</v>
      </c>
      <c r="E4077">
        <v>7.8119999999999995E-2</v>
      </c>
    </row>
    <row r="4078" spans="2:5" x14ac:dyDescent="0.25">
      <c r="B4078" s="1">
        <v>44120.875</v>
      </c>
      <c r="C4078">
        <v>0.24018999999999999</v>
      </c>
      <c r="E4078">
        <v>7.8090000000000007E-2</v>
      </c>
    </row>
    <row r="4079" spans="2:5" x14ac:dyDescent="0.25">
      <c r="B4079" s="1">
        <v>44120.833333333336</v>
      </c>
      <c r="C4079">
        <v>0.23956</v>
      </c>
      <c r="E4079">
        <v>7.6200000000000004E-2</v>
      </c>
    </row>
    <row r="4080" spans="2:5" x14ac:dyDescent="0.25">
      <c r="B4080" s="1">
        <v>44120.791666666664</v>
      </c>
      <c r="C4080">
        <v>0.23905000000000001</v>
      </c>
      <c r="E4080">
        <v>7.5590000000000004E-2</v>
      </c>
    </row>
    <row r="4081" spans="2:5" x14ac:dyDescent="0.25">
      <c r="B4081" s="1">
        <v>44120.75</v>
      </c>
      <c r="C4081">
        <v>0.24049999999999999</v>
      </c>
      <c r="E4081">
        <v>7.5509999999999994E-2</v>
      </c>
    </row>
    <row r="4082" spans="2:5" x14ac:dyDescent="0.25">
      <c r="B4082" s="1">
        <v>44120.708333333336</v>
      </c>
      <c r="C4082">
        <v>0.23985999999999999</v>
      </c>
      <c r="E4082">
        <v>7.4719999999999995E-2</v>
      </c>
    </row>
    <row r="4083" spans="2:5" x14ac:dyDescent="0.25">
      <c r="B4083" s="1">
        <v>44120.666666666664</v>
      </c>
      <c r="C4083">
        <v>0.23999000000000001</v>
      </c>
      <c r="E4083">
        <v>7.4429999999999996E-2</v>
      </c>
    </row>
    <row r="4084" spans="2:5" x14ac:dyDescent="0.25">
      <c r="B4084" s="1">
        <v>44120.625</v>
      </c>
      <c r="C4084">
        <v>0.23946999999999999</v>
      </c>
      <c r="E4084">
        <v>7.4149999999999994E-2</v>
      </c>
    </row>
    <row r="4085" spans="2:5" x14ac:dyDescent="0.25">
      <c r="B4085" s="1">
        <v>44120.583333333336</v>
      </c>
      <c r="C4085">
        <v>0.23937</v>
      </c>
      <c r="E4085">
        <v>7.3660000000000003E-2</v>
      </c>
    </row>
    <row r="4086" spans="2:5" x14ac:dyDescent="0.25">
      <c r="B4086" s="1">
        <v>44120.541666666664</v>
      </c>
      <c r="C4086">
        <v>0.24159</v>
      </c>
      <c r="E4086">
        <v>7.3760000000000006E-2</v>
      </c>
    </row>
    <row r="4087" spans="2:5" x14ac:dyDescent="0.25">
      <c r="B4087" s="1">
        <v>44120.5</v>
      </c>
      <c r="C4087">
        <v>0.24204999999999999</v>
      </c>
      <c r="E4087">
        <v>7.3349999999999999E-2</v>
      </c>
    </row>
    <row r="4088" spans="2:5" x14ac:dyDescent="0.25">
      <c r="B4088" s="1">
        <v>44120.458333333336</v>
      </c>
      <c r="C4088">
        <v>0.24163000000000001</v>
      </c>
      <c r="E4088">
        <v>7.3529999999999998E-2</v>
      </c>
    </row>
    <row r="4089" spans="2:5" x14ac:dyDescent="0.25">
      <c r="B4089" s="1">
        <v>44120.416666666664</v>
      </c>
      <c r="C4089">
        <v>0.24030000000000001</v>
      </c>
      <c r="E4089">
        <v>7.3039999999999994E-2</v>
      </c>
    </row>
    <row r="4090" spans="2:5" x14ac:dyDescent="0.25">
      <c r="B4090" s="1">
        <v>44120.375</v>
      </c>
      <c r="C4090">
        <v>0.23877999999999999</v>
      </c>
      <c r="E4090">
        <v>7.2559999999999999E-2</v>
      </c>
    </row>
    <row r="4091" spans="2:5" x14ac:dyDescent="0.25">
      <c r="B4091" s="1">
        <v>44120.333333333336</v>
      </c>
      <c r="C4091">
        <v>0.24088000000000001</v>
      </c>
      <c r="E4091">
        <v>7.2789999999999994E-2</v>
      </c>
    </row>
    <row r="4092" spans="2:5" x14ac:dyDescent="0.25">
      <c r="B4092" s="1">
        <v>44120.291666666664</v>
      </c>
      <c r="C4092">
        <v>0.24159</v>
      </c>
      <c r="E4092">
        <v>7.2840000000000002E-2</v>
      </c>
    </row>
    <row r="4093" spans="2:5" x14ac:dyDescent="0.25">
      <c r="B4093" s="1">
        <v>44120.25</v>
      </c>
      <c r="C4093">
        <v>0.24199999999999999</v>
      </c>
      <c r="E4093">
        <v>7.2840000000000002E-2</v>
      </c>
    </row>
    <row r="4094" spans="2:5" x14ac:dyDescent="0.25">
      <c r="B4094" s="1">
        <v>44120.208333333336</v>
      </c>
      <c r="C4094">
        <v>0.24221000000000001</v>
      </c>
      <c r="E4094">
        <v>7.2800000000000004E-2</v>
      </c>
    </row>
    <row r="4095" spans="2:5" x14ac:dyDescent="0.25">
      <c r="B4095" s="1">
        <v>44120.166666666664</v>
      </c>
      <c r="C4095">
        <v>0.24160000000000001</v>
      </c>
      <c r="E4095">
        <v>7.2400000000000006E-2</v>
      </c>
    </row>
    <row r="4096" spans="2:5" x14ac:dyDescent="0.25">
      <c r="B4096" s="1">
        <v>44120.125</v>
      </c>
      <c r="C4096">
        <v>0.24679999999999999</v>
      </c>
      <c r="E4096">
        <v>7.4429999999999996E-2</v>
      </c>
    </row>
    <row r="4097" spans="2:5" x14ac:dyDescent="0.25">
      <c r="B4097" s="1">
        <v>44120.083333333336</v>
      </c>
      <c r="C4097">
        <v>0.24682999999999999</v>
      </c>
      <c r="E4097">
        <v>7.4380000000000002E-2</v>
      </c>
    </row>
    <row r="4098" spans="2:5" x14ac:dyDescent="0.25">
      <c r="B4098" s="1">
        <v>44120.041666666664</v>
      </c>
      <c r="C4098">
        <v>0.24712000000000001</v>
      </c>
      <c r="E4098">
        <v>7.4399999999999994E-2</v>
      </c>
    </row>
    <row r="4099" spans="2:5" x14ac:dyDescent="0.25">
      <c r="B4099" s="1">
        <v>44120</v>
      </c>
      <c r="C4099">
        <v>0.24607000000000001</v>
      </c>
      <c r="E4099">
        <v>7.3959999999999998E-2</v>
      </c>
    </row>
    <row r="4100" spans="2:5" x14ac:dyDescent="0.25">
      <c r="B4100" s="1">
        <v>44119.958333333336</v>
      </c>
      <c r="C4100">
        <v>0.24596000000000001</v>
      </c>
      <c r="E4100">
        <v>7.4079999999999993E-2</v>
      </c>
    </row>
    <row r="4101" spans="2:5" x14ac:dyDescent="0.25">
      <c r="B4101" s="1">
        <v>44119.916666666664</v>
      </c>
      <c r="C4101">
        <v>0.24540000000000001</v>
      </c>
      <c r="E4101">
        <v>7.3440000000000005E-2</v>
      </c>
    </row>
    <row r="4102" spans="2:5" x14ac:dyDescent="0.25">
      <c r="B4102" s="1">
        <v>44119.875</v>
      </c>
      <c r="C4102">
        <v>0.24548</v>
      </c>
      <c r="E4102">
        <v>7.3440000000000005E-2</v>
      </c>
    </row>
    <row r="4103" spans="2:5" x14ac:dyDescent="0.25">
      <c r="B4103" s="1">
        <v>44119.833333333336</v>
      </c>
      <c r="C4103">
        <v>0.24665000000000001</v>
      </c>
      <c r="E4103">
        <v>7.374E-2</v>
      </c>
    </row>
    <row r="4104" spans="2:5" x14ac:dyDescent="0.25">
      <c r="B4104" s="1">
        <v>44119.791666666664</v>
      </c>
      <c r="C4104">
        <v>0.24665000000000001</v>
      </c>
      <c r="E4104">
        <v>7.3730000000000004E-2</v>
      </c>
    </row>
    <row r="4105" spans="2:5" x14ac:dyDescent="0.25">
      <c r="B4105" s="1">
        <v>44119.75</v>
      </c>
      <c r="C4105">
        <v>0.24654999999999999</v>
      </c>
      <c r="E4105">
        <v>7.3700000000000002E-2</v>
      </c>
    </row>
    <row r="4106" spans="2:5" x14ac:dyDescent="0.25">
      <c r="B4106" s="1">
        <v>44119.708333333336</v>
      </c>
      <c r="C4106">
        <v>0.24740000000000001</v>
      </c>
      <c r="E4106">
        <v>7.3950000000000002E-2</v>
      </c>
    </row>
    <row r="4107" spans="2:5" x14ac:dyDescent="0.25">
      <c r="B4107" s="1">
        <v>44119.666666666664</v>
      </c>
      <c r="C4107">
        <v>0.24510999999999999</v>
      </c>
      <c r="E4107">
        <v>7.2889999999999996E-2</v>
      </c>
    </row>
    <row r="4108" spans="2:5" x14ac:dyDescent="0.25">
      <c r="B4108" s="1">
        <v>44119.625</v>
      </c>
      <c r="C4108">
        <v>0.24631</v>
      </c>
      <c r="E4108">
        <v>7.3260000000000006E-2</v>
      </c>
    </row>
    <row r="4109" spans="2:5" x14ac:dyDescent="0.25">
      <c r="B4109" s="1">
        <v>44119.583333333336</v>
      </c>
      <c r="C4109">
        <v>0.24542</v>
      </c>
      <c r="E4109">
        <v>7.3190000000000005E-2</v>
      </c>
    </row>
    <row r="4110" spans="2:5" x14ac:dyDescent="0.25">
      <c r="B4110" s="1">
        <v>44119.541666666664</v>
      </c>
      <c r="C4110">
        <v>0.24684</v>
      </c>
      <c r="E4110">
        <v>7.3389999999999997E-2</v>
      </c>
    </row>
    <row r="4111" spans="2:5" x14ac:dyDescent="0.25">
      <c r="B4111" s="1">
        <v>44119.5</v>
      </c>
      <c r="C4111">
        <v>0.24610000000000001</v>
      </c>
      <c r="E4111">
        <v>7.2959999999999997E-2</v>
      </c>
    </row>
    <row r="4112" spans="2:5" x14ac:dyDescent="0.25">
      <c r="B4112" s="1">
        <v>44119.458333333336</v>
      </c>
      <c r="C4112">
        <v>0.24506</v>
      </c>
      <c r="E4112">
        <v>7.2120000000000004E-2</v>
      </c>
    </row>
    <row r="4113" spans="2:5" x14ac:dyDescent="0.25">
      <c r="B4113" s="1">
        <v>44119.416666666664</v>
      </c>
      <c r="C4113">
        <v>0.24587999999999999</v>
      </c>
      <c r="E4113">
        <v>7.238E-2</v>
      </c>
    </row>
    <row r="4114" spans="2:5" x14ac:dyDescent="0.25">
      <c r="B4114" s="1">
        <v>44119.375</v>
      </c>
      <c r="C4114">
        <v>0.24535999999999999</v>
      </c>
      <c r="E4114">
        <v>7.2319999999999995E-2</v>
      </c>
    </row>
    <row r="4115" spans="2:5" x14ac:dyDescent="0.25">
      <c r="B4115" s="1">
        <v>44119.333333333336</v>
      </c>
      <c r="C4115">
        <v>0.24709999999999999</v>
      </c>
      <c r="E4115">
        <v>7.3160000000000003E-2</v>
      </c>
    </row>
    <row r="4116" spans="2:5" x14ac:dyDescent="0.25">
      <c r="B4116" s="1">
        <v>44119.291666666664</v>
      </c>
      <c r="C4116">
        <v>0.24909999999999999</v>
      </c>
      <c r="E4116">
        <v>7.3830000000000007E-2</v>
      </c>
    </row>
    <row r="4117" spans="2:5" x14ac:dyDescent="0.25">
      <c r="B4117" s="1">
        <v>44119.25</v>
      </c>
      <c r="C4117">
        <v>0.24906</v>
      </c>
      <c r="E4117">
        <v>7.3830000000000007E-2</v>
      </c>
    </row>
    <row r="4118" spans="2:5" x14ac:dyDescent="0.25">
      <c r="B4118" s="1">
        <v>44119.208333333336</v>
      </c>
      <c r="C4118">
        <v>0.24972</v>
      </c>
      <c r="E4118">
        <v>7.3450000000000001E-2</v>
      </c>
    </row>
    <row r="4119" spans="2:5" x14ac:dyDescent="0.25">
      <c r="B4119" s="1">
        <v>44119.166666666664</v>
      </c>
      <c r="C4119">
        <v>0.24804999999999999</v>
      </c>
      <c r="E4119">
        <v>7.3359999999999995E-2</v>
      </c>
    </row>
    <row r="4120" spans="2:5" x14ac:dyDescent="0.25">
      <c r="B4120" s="1">
        <v>44119.125</v>
      </c>
      <c r="C4120">
        <v>0.24734</v>
      </c>
      <c r="E4120">
        <v>7.3270000000000002E-2</v>
      </c>
    </row>
    <row r="4121" spans="2:5" x14ac:dyDescent="0.25">
      <c r="B4121" s="1">
        <v>44119.083333333336</v>
      </c>
      <c r="C4121">
        <v>0.24590999999999999</v>
      </c>
      <c r="E4121">
        <v>7.3039999999999994E-2</v>
      </c>
    </row>
    <row r="4122" spans="2:5" x14ac:dyDescent="0.25">
      <c r="B4122" s="1">
        <v>44119.041666666664</v>
      </c>
      <c r="C4122">
        <v>0.24804000000000001</v>
      </c>
      <c r="E4122">
        <v>7.3300000000000004E-2</v>
      </c>
    </row>
    <row r="4123" spans="2:5" x14ac:dyDescent="0.25">
      <c r="B4123" s="1">
        <v>44119</v>
      </c>
      <c r="C4123">
        <v>0.24861</v>
      </c>
      <c r="E4123">
        <v>7.3580000000000007E-2</v>
      </c>
    </row>
    <row r="4124" spans="2:5" x14ac:dyDescent="0.25">
      <c r="B4124" s="1">
        <v>44118.958333333336</v>
      </c>
      <c r="C4124">
        <v>0.24906</v>
      </c>
      <c r="E4124">
        <v>7.3980000000000004E-2</v>
      </c>
    </row>
    <row r="4125" spans="2:5" x14ac:dyDescent="0.25">
      <c r="B4125" s="1">
        <v>44118.916666666664</v>
      </c>
      <c r="C4125">
        <v>0.24862999999999999</v>
      </c>
      <c r="E4125">
        <v>7.4139999999999998E-2</v>
      </c>
    </row>
    <row r="4126" spans="2:5" x14ac:dyDescent="0.25">
      <c r="B4126" s="1">
        <v>44118.875</v>
      </c>
      <c r="C4126">
        <v>0.24851000000000001</v>
      </c>
      <c r="E4126">
        <v>7.3940000000000006E-2</v>
      </c>
    </row>
    <row r="4127" spans="2:5" x14ac:dyDescent="0.25">
      <c r="B4127" s="1">
        <v>44118.833333333336</v>
      </c>
      <c r="C4127">
        <v>0.24865000000000001</v>
      </c>
      <c r="E4127">
        <v>7.4230000000000004E-2</v>
      </c>
    </row>
    <row r="4128" spans="2:5" x14ac:dyDescent="0.25">
      <c r="B4128" s="1">
        <v>44118.791666666664</v>
      </c>
      <c r="C4128">
        <v>0.24746000000000001</v>
      </c>
      <c r="E4128">
        <v>7.4279999999999999E-2</v>
      </c>
    </row>
    <row r="4129" spans="2:5" x14ac:dyDescent="0.25">
      <c r="B4129" s="1">
        <v>44118.75</v>
      </c>
      <c r="C4129">
        <v>0.24779000000000001</v>
      </c>
      <c r="E4129">
        <v>7.4310000000000001E-2</v>
      </c>
    </row>
    <row r="4130" spans="2:5" x14ac:dyDescent="0.25">
      <c r="B4130" s="1">
        <v>44118.708333333336</v>
      </c>
      <c r="C4130">
        <v>0.24734999999999999</v>
      </c>
      <c r="E4130">
        <v>7.4510000000000007E-2</v>
      </c>
    </row>
    <row r="4131" spans="2:5" x14ac:dyDescent="0.25">
      <c r="B4131" s="1">
        <v>44118.666666666664</v>
      </c>
      <c r="C4131">
        <v>0.24793000000000001</v>
      </c>
      <c r="E4131">
        <v>7.4450000000000002E-2</v>
      </c>
    </row>
    <row r="4132" spans="2:5" x14ac:dyDescent="0.25">
      <c r="B4132" s="1">
        <v>44118.625</v>
      </c>
      <c r="C4132">
        <v>0.24796000000000001</v>
      </c>
      <c r="E4132">
        <v>7.4389999999999998E-2</v>
      </c>
    </row>
    <row r="4133" spans="2:5" x14ac:dyDescent="0.25">
      <c r="B4133" s="1">
        <v>44118.583333333336</v>
      </c>
      <c r="C4133">
        <v>0.25140000000000001</v>
      </c>
      <c r="E4133">
        <v>7.4840000000000004E-2</v>
      </c>
    </row>
    <row r="4134" spans="2:5" x14ac:dyDescent="0.25">
      <c r="B4134" s="1">
        <v>44118.541666666664</v>
      </c>
      <c r="C4134">
        <v>0.25513000000000002</v>
      </c>
      <c r="E4134">
        <v>7.6230000000000006E-2</v>
      </c>
    </row>
    <row r="4135" spans="2:5" x14ac:dyDescent="0.25">
      <c r="B4135" s="1">
        <v>44118.5</v>
      </c>
      <c r="C4135">
        <v>0.25241999999999998</v>
      </c>
      <c r="E4135">
        <v>7.5429999999999997E-2</v>
      </c>
    </row>
    <row r="4136" spans="2:5" x14ac:dyDescent="0.25">
      <c r="B4136" s="1">
        <v>44118.458333333336</v>
      </c>
      <c r="C4136">
        <v>0.25112000000000001</v>
      </c>
      <c r="E4136">
        <v>7.5039999999999996E-2</v>
      </c>
    </row>
    <row r="4137" spans="2:5" x14ac:dyDescent="0.25">
      <c r="B4137" s="1">
        <v>44118.416666666664</v>
      </c>
      <c r="C4137">
        <v>0.25118000000000001</v>
      </c>
      <c r="E4137">
        <v>7.5139999999999998E-2</v>
      </c>
    </row>
    <row r="4138" spans="2:5" x14ac:dyDescent="0.25">
      <c r="B4138" s="1">
        <v>44118.375</v>
      </c>
      <c r="C4138">
        <v>0.25394</v>
      </c>
      <c r="E4138">
        <v>7.578E-2</v>
      </c>
    </row>
    <row r="4139" spans="2:5" x14ac:dyDescent="0.25">
      <c r="B4139" s="1">
        <v>44118.333333333336</v>
      </c>
      <c r="C4139">
        <v>0.25528000000000001</v>
      </c>
      <c r="E4139">
        <v>7.6270000000000004E-2</v>
      </c>
    </row>
    <row r="4140" spans="2:5" x14ac:dyDescent="0.25">
      <c r="B4140" s="1">
        <v>44118.291666666664</v>
      </c>
      <c r="C4140">
        <v>0.25458999999999998</v>
      </c>
      <c r="E4140">
        <v>7.5870000000000007E-2</v>
      </c>
    </row>
    <row r="4141" spans="2:5" x14ac:dyDescent="0.25">
      <c r="B4141" s="1">
        <v>44118.25</v>
      </c>
      <c r="C4141">
        <v>0.25577</v>
      </c>
      <c r="E4141">
        <v>7.6189999999999994E-2</v>
      </c>
    </row>
    <row r="4142" spans="2:5" x14ac:dyDescent="0.25">
      <c r="B4142" s="1">
        <v>44118.208333333336</v>
      </c>
      <c r="C4142">
        <v>0.25631999999999999</v>
      </c>
      <c r="E4142">
        <v>7.5999999999999998E-2</v>
      </c>
    </row>
    <row r="4143" spans="2:5" x14ac:dyDescent="0.25">
      <c r="B4143" s="1">
        <v>44118.166666666664</v>
      </c>
      <c r="C4143">
        <v>0.25568000000000002</v>
      </c>
      <c r="E4143">
        <v>7.596E-2</v>
      </c>
    </row>
    <row r="4144" spans="2:5" x14ac:dyDescent="0.25">
      <c r="B4144" s="1">
        <v>44118.125</v>
      </c>
      <c r="C4144">
        <v>0.25673000000000001</v>
      </c>
      <c r="E4144">
        <v>7.5810000000000002E-2</v>
      </c>
    </row>
    <row r="4145" spans="2:5" x14ac:dyDescent="0.25">
      <c r="B4145" s="1">
        <v>44118.083333333336</v>
      </c>
      <c r="C4145">
        <v>0.25700000000000001</v>
      </c>
      <c r="E4145">
        <v>7.5920000000000001E-2</v>
      </c>
    </row>
    <row r="4146" spans="2:5" x14ac:dyDescent="0.25">
      <c r="B4146" s="1">
        <v>44118.041666666664</v>
      </c>
      <c r="C4146">
        <v>0.25742999999999999</v>
      </c>
      <c r="E4146">
        <v>7.6399999999999996E-2</v>
      </c>
    </row>
    <row r="4147" spans="2:5" x14ac:dyDescent="0.25">
      <c r="B4147" s="1">
        <v>44118</v>
      </c>
      <c r="C4147">
        <v>0.25763999999999998</v>
      </c>
      <c r="E4147">
        <v>7.6649999999999996E-2</v>
      </c>
    </row>
    <row r="4148" spans="2:5" x14ac:dyDescent="0.25">
      <c r="B4148" s="1">
        <v>44117.958333333336</v>
      </c>
      <c r="C4148">
        <v>0.25650000000000001</v>
      </c>
      <c r="E4148">
        <v>7.6350000000000001E-2</v>
      </c>
    </row>
    <row r="4149" spans="2:5" x14ac:dyDescent="0.25">
      <c r="B4149" s="1">
        <v>44117.916666666664</v>
      </c>
      <c r="C4149">
        <v>0.25611</v>
      </c>
      <c r="E4149">
        <v>7.6270000000000004E-2</v>
      </c>
    </row>
    <row r="4150" spans="2:5" x14ac:dyDescent="0.25">
      <c r="B4150" s="1">
        <v>44117.875</v>
      </c>
      <c r="C4150">
        <v>0.25659999999999999</v>
      </c>
      <c r="E4150">
        <v>7.6249999999999998E-2</v>
      </c>
    </row>
    <row r="4151" spans="2:5" x14ac:dyDescent="0.25">
      <c r="B4151" s="1">
        <v>44117.833333333336</v>
      </c>
      <c r="C4151">
        <v>0.25525999999999999</v>
      </c>
      <c r="E4151">
        <v>7.6240000000000002E-2</v>
      </c>
    </row>
    <row r="4152" spans="2:5" x14ac:dyDescent="0.25">
      <c r="B4152" s="1">
        <v>44117.791666666664</v>
      </c>
      <c r="C4152">
        <v>0.25458999999999998</v>
      </c>
      <c r="E4152">
        <v>7.5910000000000005E-2</v>
      </c>
    </row>
    <row r="4153" spans="2:5" x14ac:dyDescent="0.25">
      <c r="B4153" s="1">
        <v>44117.75</v>
      </c>
      <c r="C4153">
        <v>0.25386999999999998</v>
      </c>
      <c r="E4153">
        <v>7.5749999999999998E-2</v>
      </c>
    </row>
    <row r="4154" spans="2:5" x14ac:dyDescent="0.25">
      <c r="B4154" s="1">
        <v>44117.708333333336</v>
      </c>
      <c r="C4154">
        <v>0.25424999999999998</v>
      </c>
      <c r="E4154">
        <v>7.5749999999999998E-2</v>
      </c>
    </row>
    <row r="4155" spans="2:5" x14ac:dyDescent="0.25">
      <c r="B4155" s="1">
        <v>44117.666666666664</v>
      </c>
      <c r="C4155">
        <v>0.25596999999999998</v>
      </c>
      <c r="E4155">
        <v>7.6660000000000006E-2</v>
      </c>
    </row>
    <row r="4156" spans="2:5" x14ac:dyDescent="0.25">
      <c r="B4156" s="1">
        <v>44117.625</v>
      </c>
      <c r="C4156">
        <v>0.25542999999999999</v>
      </c>
      <c r="E4156">
        <v>7.6499999999999999E-2</v>
      </c>
    </row>
    <row r="4157" spans="2:5" x14ac:dyDescent="0.25">
      <c r="B4157" s="1">
        <v>44117.583333333336</v>
      </c>
      <c r="C4157">
        <v>0.25520999999999999</v>
      </c>
      <c r="E4157">
        <v>7.6509999999999995E-2</v>
      </c>
    </row>
    <row r="4158" spans="2:5" x14ac:dyDescent="0.25">
      <c r="B4158" s="1">
        <v>44117.541666666664</v>
      </c>
      <c r="C4158">
        <v>0.25441999999999998</v>
      </c>
      <c r="E4158">
        <v>7.5770000000000004E-2</v>
      </c>
    </row>
    <row r="4159" spans="2:5" x14ac:dyDescent="0.25">
      <c r="B4159" s="1">
        <v>44117.5</v>
      </c>
      <c r="C4159">
        <v>0.25667000000000001</v>
      </c>
      <c r="E4159">
        <v>7.6810000000000003E-2</v>
      </c>
    </row>
    <row r="4160" spans="2:5" x14ac:dyDescent="0.25">
      <c r="B4160" s="1">
        <v>44117.458333333336</v>
      </c>
      <c r="C4160">
        <v>0.25806000000000001</v>
      </c>
      <c r="E4160">
        <v>7.6999999999999999E-2</v>
      </c>
    </row>
    <row r="4161" spans="2:5" x14ac:dyDescent="0.25">
      <c r="B4161" s="1">
        <v>44117.416666666664</v>
      </c>
      <c r="C4161">
        <v>0.25800000000000001</v>
      </c>
      <c r="E4161">
        <v>7.7119999999999994E-2</v>
      </c>
    </row>
    <row r="4162" spans="2:5" x14ac:dyDescent="0.25">
      <c r="B4162" s="1">
        <v>44117.375</v>
      </c>
      <c r="C4162">
        <v>0.25641000000000003</v>
      </c>
      <c r="E4162">
        <v>7.6880000000000004E-2</v>
      </c>
    </row>
    <row r="4163" spans="2:5" x14ac:dyDescent="0.25">
      <c r="B4163" s="1">
        <v>44117.333333333336</v>
      </c>
      <c r="C4163">
        <v>0.25735000000000002</v>
      </c>
      <c r="E4163">
        <v>7.7249999999999999E-2</v>
      </c>
    </row>
    <row r="4164" spans="2:5" x14ac:dyDescent="0.25">
      <c r="B4164" s="1">
        <v>44117.291666666664</v>
      </c>
      <c r="C4164">
        <v>0.25727</v>
      </c>
      <c r="E4164">
        <v>7.6829999999999996E-2</v>
      </c>
    </row>
    <row r="4165" spans="2:5" x14ac:dyDescent="0.25">
      <c r="B4165" s="1">
        <v>44117.25</v>
      </c>
      <c r="C4165">
        <v>0.25799</v>
      </c>
      <c r="E4165">
        <v>7.6789999999999997E-2</v>
      </c>
    </row>
    <row r="4166" spans="2:5" x14ac:dyDescent="0.25">
      <c r="B4166" s="1">
        <v>44117.208333333336</v>
      </c>
      <c r="C4166">
        <v>0.25879000000000002</v>
      </c>
      <c r="E4166">
        <v>7.7149999999999996E-2</v>
      </c>
    </row>
    <row r="4167" spans="2:5" x14ac:dyDescent="0.25">
      <c r="B4167" s="1">
        <v>44117.166666666664</v>
      </c>
      <c r="C4167">
        <v>0.25495000000000001</v>
      </c>
      <c r="E4167">
        <v>7.6740000000000003E-2</v>
      </c>
    </row>
    <row r="4168" spans="2:5" x14ac:dyDescent="0.25">
      <c r="B4168" s="1">
        <v>44117.125</v>
      </c>
      <c r="C4168">
        <v>0.25563000000000002</v>
      </c>
      <c r="E4168">
        <v>7.6420000000000002E-2</v>
      </c>
    </row>
    <row r="4169" spans="2:5" x14ac:dyDescent="0.25">
      <c r="B4169" s="1">
        <v>44117.083333333336</v>
      </c>
      <c r="C4169">
        <v>0.25518999999999997</v>
      </c>
      <c r="E4169">
        <v>7.6929999999999998E-2</v>
      </c>
    </row>
    <row r="4170" spans="2:5" x14ac:dyDescent="0.25">
      <c r="B4170" s="1">
        <v>44117.041666666664</v>
      </c>
      <c r="C4170">
        <v>0.25574999999999998</v>
      </c>
      <c r="E4170">
        <v>7.7210000000000001E-2</v>
      </c>
    </row>
    <row r="4171" spans="2:5" x14ac:dyDescent="0.25">
      <c r="B4171" s="1">
        <v>44117</v>
      </c>
      <c r="C4171">
        <v>0.25520999999999999</v>
      </c>
      <c r="E4171">
        <v>7.7179999999999999E-2</v>
      </c>
    </row>
    <row r="4172" spans="2:5" x14ac:dyDescent="0.25">
      <c r="B4172" s="1">
        <v>44116.958333333336</v>
      </c>
      <c r="C4172">
        <v>0.25602999999999998</v>
      </c>
      <c r="E4172">
        <v>7.7609999999999998E-2</v>
      </c>
    </row>
    <row r="4173" spans="2:5" x14ac:dyDescent="0.25">
      <c r="B4173" s="1">
        <v>44116.916666666664</v>
      </c>
      <c r="C4173">
        <v>0.25690000000000002</v>
      </c>
      <c r="E4173">
        <v>7.8259999999999996E-2</v>
      </c>
    </row>
    <row r="4174" spans="2:5" x14ac:dyDescent="0.25">
      <c r="B4174" s="1">
        <v>44116.875</v>
      </c>
      <c r="C4174">
        <v>0.25780999999999998</v>
      </c>
      <c r="E4174">
        <v>7.8990000000000005E-2</v>
      </c>
    </row>
    <row r="4175" spans="2:5" x14ac:dyDescent="0.25">
      <c r="B4175" s="1">
        <v>44116.833333333336</v>
      </c>
      <c r="C4175">
        <v>0.25591000000000003</v>
      </c>
      <c r="E4175">
        <v>7.8140000000000001E-2</v>
      </c>
    </row>
    <row r="4176" spans="2:5" x14ac:dyDescent="0.25">
      <c r="B4176" s="1">
        <v>44116.791666666664</v>
      </c>
      <c r="C4176">
        <v>0.25606000000000001</v>
      </c>
      <c r="E4176">
        <v>7.8090000000000007E-2</v>
      </c>
    </row>
    <row r="4177" spans="2:5" x14ac:dyDescent="0.25">
      <c r="B4177" s="1">
        <v>44116.75</v>
      </c>
      <c r="C4177">
        <v>0.25663000000000002</v>
      </c>
      <c r="E4177">
        <v>7.7810000000000004E-2</v>
      </c>
    </row>
    <row r="4178" spans="2:5" x14ac:dyDescent="0.25">
      <c r="B4178" s="1">
        <v>44116.708333333336</v>
      </c>
      <c r="C4178">
        <v>0.25690000000000002</v>
      </c>
      <c r="E4178">
        <v>7.8320000000000001E-2</v>
      </c>
    </row>
    <row r="4179" spans="2:5" x14ac:dyDescent="0.25">
      <c r="B4179" s="1">
        <v>44116.666666666664</v>
      </c>
      <c r="C4179">
        <v>0.25740000000000002</v>
      </c>
      <c r="E4179">
        <v>7.8049999999999994E-2</v>
      </c>
    </row>
    <row r="4180" spans="2:5" x14ac:dyDescent="0.25">
      <c r="B4180" s="1">
        <v>44116.625</v>
      </c>
      <c r="C4180">
        <v>0.25642999999999999</v>
      </c>
      <c r="E4180">
        <v>7.8E-2</v>
      </c>
    </row>
    <row r="4181" spans="2:5" x14ac:dyDescent="0.25">
      <c r="B4181" s="1">
        <v>44116.583333333336</v>
      </c>
      <c r="C4181">
        <v>0.25555</v>
      </c>
      <c r="E4181">
        <v>7.7770000000000006E-2</v>
      </c>
    </row>
    <row r="4182" spans="2:5" x14ac:dyDescent="0.25">
      <c r="B4182" s="1">
        <v>44116.541666666664</v>
      </c>
      <c r="C4182">
        <v>0.25506000000000001</v>
      </c>
      <c r="E4182">
        <v>7.7700000000000005E-2</v>
      </c>
    </row>
    <row r="4183" spans="2:5" x14ac:dyDescent="0.25">
      <c r="B4183" s="1">
        <v>44116.5</v>
      </c>
      <c r="C4183">
        <v>0.25212000000000001</v>
      </c>
      <c r="E4183">
        <v>7.6700000000000004E-2</v>
      </c>
    </row>
    <row r="4184" spans="2:5" x14ac:dyDescent="0.25">
      <c r="B4184" s="1">
        <v>44116.458333333336</v>
      </c>
      <c r="C4184">
        <v>0.25069999999999998</v>
      </c>
      <c r="E4184">
        <v>7.6109999999999997E-2</v>
      </c>
    </row>
    <row r="4185" spans="2:5" x14ac:dyDescent="0.25">
      <c r="B4185" s="1">
        <v>44116.416666666664</v>
      </c>
      <c r="C4185">
        <v>0.25091000000000002</v>
      </c>
      <c r="E4185">
        <v>7.6410000000000006E-2</v>
      </c>
    </row>
    <row r="4186" spans="2:5" x14ac:dyDescent="0.25">
      <c r="B4186" s="1">
        <v>44116.375</v>
      </c>
      <c r="C4186">
        <v>0.25279000000000001</v>
      </c>
      <c r="E4186">
        <v>7.7429999999999999E-2</v>
      </c>
    </row>
    <row r="4187" spans="2:5" x14ac:dyDescent="0.25">
      <c r="B4187" s="1">
        <v>44116.333333333336</v>
      </c>
      <c r="C4187">
        <v>0.25367000000000001</v>
      </c>
      <c r="E4187">
        <v>7.7350000000000002E-2</v>
      </c>
    </row>
    <row r="4188" spans="2:5" x14ac:dyDescent="0.25">
      <c r="B4188" s="1">
        <v>44116.291666666664</v>
      </c>
      <c r="C4188">
        <v>0.25461</v>
      </c>
      <c r="E4188">
        <v>7.7380000000000004E-2</v>
      </c>
    </row>
    <row r="4189" spans="2:5" x14ac:dyDescent="0.25">
      <c r="B4189" s="1">
        <v>44116.25</v>
      </c>
      <c r="C4189">
        <v>0.25411</v>
      </c>
      <c r="E4189">
        <v>7.7240000000000003E-2</v>
      </c>
    </row>
    <row r="4190" spans="2:5" x14ac:dyDescent="0.25">
      <c r="B4190" s="1">
        <v>44116.208333333336</v>
      </c>
      <c r="C4190">
        <v>0.25524000000000002</v>
      </c>
      <c r="E4190">
        <v>7.8109999999999999E-2</v>
      </c>
    </row>
    <row r="4191" spans="2:5" x14ac:dyDescent="0.25">
      <c r="B4191" s="1">
        <v>44116.166666666664</v>
      </c>
      <c r="C4191">
        <v>0.25513999999999998</v>
      </c>
      <c r="E4191">
        <v>7.7689999999999995E-2</v>
      </c>
    </row>
    <row r="4192" spans="2:5" x14ac:dyDescent="0.25">
      <c r="B4192" s="1">
        <v>44116.125</v>
      </c>
      <c r="C4192">
        <v>0.25552999999999998</v>
      </c>
      <c r="E4192">
        <v>7.7740000000000004E-2</v>
      </c>
    </row>
    <row r="4193" spans="2:5" x14ac:dyDescent="0.25">
      <c r="B4193" s="1">
        <v>44116.083333333336</v>
      </c>
      <c r="C4193">
        <v>0.25520999999999999</v>
      </c>
      <c r="E4193">
        <v>7.7939999999999995E-2</v>
      </c>
    </row>
    <row r="4194" spans="2:5" x14ac:dyDescent="0.25">
      <c r="B4194" s="1">
        <v>44116.041666666664</v>
      </c>
      <c r="C4194">
        <v>0.25496000000000002</v>
      </c>
      <c r="E4194">
        <v>7.8020000000000006E-2</v>
      </c>
    </row>
    <row r="4195" spans="2:5" x14ac:dyDescent="0.25">
      <c r="B4195" s="1">
        <v>44116</v>
      </c>
      <c r="C4195">
        <v>0.25522</v>
      </c>
      <c r="E4195">
        <v>7.7259999999999995E-2</v>
      </c>
    </row>
    <row r="4196" spans="2:5" x14ac:dyDescent="0.25">
      <c r="B4196" s="1">
        <v>44115.958333333336</v>
      </c>
      <c r="C4196">
        <v>0.25544</v>
      </c>
      <c r="E4196">
        <v>7.7130000000000004E-2</v>
      </c>
    </row>
    <row r="4197" spans="2:5" x14ac:dyDescent="0.25">
      <c r="B4197" s="1">
        <v>44115.916666666664</v>
      </c>
      <c r="C4197">
        <v>0.25468000000000002</v>
      </c>
      <c r="E4197">
        <v>7.7369999999999994E-2</v>
      </c>
    </row>
    <row r="4198" spans="2:5" x14ac:dyDescent="0.25">
      <c r="B4198" s="1">
        <v>44115.875</v>
      </c>
      <c r="C4198">
        <v>0.25491999999999998</v>
      </c>
      <c r="E4198">
        <v>7.7579999999999996E-2</v>
      </c>
    </row>
    <row r="4199" spans="2:5" x14ac:dyDescent="0.25">
      <c r="B4199" s="1">
        <v>44115.833333333336</v>
      </c>
      <c r="C4199">
        <v>0.25488</v>
      </c>
      <c r="E4199">
        <v>7.7380000000000004E-2</v>
      </c>
    </row>
    <row r="4200" spans="2:5" x14ac:dyDescent="0.25">
      <c r="B4200" s="1">
        <v>44115.791666666664</v>
      </c>
      <c r="C4200">
        <v>0.25524000000000002</v>
      </c>
      <c r="E4200">
        <v>7.7340000000000006E-2</v>
      </c>
    </row>
    <row r="4201" spans="2:5" x14ac:dyDescent="0.25">
      <c r="B4201" s="1">
        <v>44115.75</v>
      </c>
      <c r="C4201">
        <v>0.25707999999999998</v>
      </c>
      <c r="E4201">
        <v>7.8210000000000002E-2</v>
      </c>
    </row>
    <row r="4202" spans="2:5" x14ac:dyDescent="0.25">
      <c r="B4202" s="1">
        <v>44115.708333333336</v>
      </c>
      <c r="C4202">
        <v>0.25764999999999999</v>
      </c>
      <c r="E4202">
        <v>7.85E-2</v>
      </c>
    </row>
    <row r="4203" spans="2:5" x14ac:dyDescent="0.25">
      <c r="B4203" s="1">
        <v>44115.666666666664</v>
      </c>
      <c r="C4203">
        <v>0.2571</v>
      </c>
      <c r="E4203">
        <v>7.8350000000000003E-2</v>
      </c>
    </row>
    <row r="4204" spans="2:5" x14ac:dyDescent="0.25">
      <c r="B4204" s="1">
        <v>44115.625</v>
      </c>
      <c r="C4204">
        <v>0.25703999999999999</v>
      </c>
      <c r="E4204">
        <v>7.7340000000000006E-2</v>
      </c>
    </row>
    <row r="4205" spans="2:5" x14ac:dyDescent="0.25">
      <c r="B4205" s="1">
        <v>44115.583333333336</v>
      </c>
      <c r="C4205">
        <v>0.25651000000000002</v>
      </c>
      <c r="E4205">
        <v>7.707E-2</v>
      </c>
    </row>
    <row r="4206" spans="2:5" x14ac:dyDescent="0.25">
      <c r="B4206" s="1">
        <v>44115.541666666664</v>
      </c>
      <c r="C4206">
        <v>0.25667000000000001</v>
      </c>
      <c r="E4206">
        <v>7.7229999999999993E-2</v>
      </c>
    </row>
    <row r="4207" spans="2:5" x14ac:dyDescent="0.25">
      <c r="B4207" s="1">
        <v>44115.5</v>
      </c>
      <c r="C4207">
        <v>0.25663999999999998</v>
      </c>
      <c r="E4207">
        <v>7.739E-2</v>
      </c>
    </row>
    <row r="4208" spans="2:5" x14ac:dyDescent="0.25">
      <c r="B4208" s="1">
        <v>44115.458333333336</v>
      </c>
      <c r="C4208">
        <v>0.25708999999999999</v>
      </c>
      <c r="E4208">
        <v>7.7780000000000002E-2</v>
      </c>
    </row>
    <row r="4209" spans="2:5" x14ac:dyDescent="0.25">
      <c r="B4209" s="1">
        <v>44115.416666666664</v>
      </c>
      <c r="C4209">
        <v>0.25761000000000001</v>
      </c>
      <c r="E4209">
        <v>7.8E-2</v>
      </c>
    </row>
    <row r="4210" spans="2:5" x14ac:dyDescent="0.25">
      <c r="B4210" s="1">
        <v>44115.375</v>
      </c>
      <c r="C4210">
        <v>0.25658999999999998</v>
      </c>
      <c r="E4210">
        <v>7.7719999999999997E-2</v>
      </c>
    </row>
    <row r="4211" spans="2:5" x14ac:dyDescent="0.25">
      <c r="B4211" s="1">
        <v>44115.333333333336</v>
      </c>
      <c r="C4211">
        <v>0.25552999999999998</v>
      </c>
      <c r="E4211">
        <v>7.7729999999999994E-2</v>
      </c>
    </row>
    <row r="4212" spans="2:5" x14ac:dyDescent="0.25">
      <c r="B4212" s="1">
        <v>44115.291666666664</v>
      </c>
      <c r="C4212">
        <v>0.25563000000000002</v>
      </c>
      <c r="E4212">
        <v>7.7439999999999995E-2</v>
      </c>
    </row>
    <row r="4213" spans="2:5" x14ac:dyDescent="0.25">
      <c r="B4213" s="1">
        <v>44115.25</v>
      </c>
      <c r="C4213">
        <v>0.25577</v>
      </c>
      <c r="E4213">
        <v>7.7619999999999995E-2</v>
      </c>
    </row>
    <row r="4214" spans="2:5" x14ac:dyDescent="0.25">
      <c r="B4214" s="1">
        <v>44115.208333333336</v>
      </c>
      <c r="C4214">
        <v>0.25558999999999998</v>
      </c>
      <c r="E4214">
        <v>7.782E-2</v>
      </c>
    </row>
    <row r="4215" spans="2:5" x14ac:dyDescent="0.25">
      <c r="B4215" s="1">
        <v>44115.166666666664</v>
      </c>
      <c r="C4215">
        <v>0.25447999999999998</v>
      </c>
      <c r="E4215">
        <v>7.7280000000000001E-2</v>
      </c>
    </row>
    <row r="4216" spans="2:5" x14ac:dyDescent="0.25">
      <c r="B4216" s="1">
        <v>44115.125</v>
      </c>
      <c r="C4216">
        <v>0.25413999999999998</v>
      </c>
      <c r="E4216">
        <v>7.6939999999999995E-2</v>
      </c>
    </row>
    <row r="4217" spans="2:5" x14ac:dyDescent="0.25">
      <c r="B4217" s="1">
        <v>44115.083333333336</v>
      </c>
      <c r="C4217">
        <v>0.25547999999999998</v>
      </c>
      <c r="E4217">
        <v>7.7619999999999995E-2</v>
      </c>
    </row>
    <row r="4218" spans="2:5" x14ac:dyDescent="0.25">
      <c r="B4218" s="1">
        <v>44115.041666666664</v>
      </c>
      <c r="C4218">
        <v>0.25541000000000003</v>
      </c>
      <c r="E4218">
        <v>7.7759999999999996E-2</v>
      </c>
    </row>
    <row r="4219" spans="2:5" x14ac:dyDescent="0.25">
      <c r="B4219" s="1">
        <v>44115</v>
      </c>
      <c r="C4219">
        <v>0.25380999999999998</v>
      </c>
      <c r="E4219">
        <v>7.7469999999999997E-2</v>
      </c>
    </row>
    <row r="4220" spans="2:5" x14ac:dyDescent="0.25">
      <c r="B4220" s="1">
        <v>44114.958333333336</v>
      </c>
      <c r="C4220">
        <v>0.25402000000000002</v>
      </c>
      <c r="E4220">
        <v>7.7299999999999994E-2</v>
      </c>
    </row>
    <row r="4221" spans="2:5" x14ac:dyDescent="0.25">
      <c r="B4221" s="1">
        <v>44114.916666666664</v>
      </c>
      <c r="C4221">
        <v>0.25630999999999998</v>
      </c>
      <c r="E4221">
        <v>7.8280000000000002E-2</v>
      </c>
    </row>
    <row r="4222" spans="2:5" x14ac:dyDescent="0.25">
      <c r="B4222" s="1">
        <v>44114.875</v>
      </c>
      <c r="C4222">
        <v>0.25722</v>
      </c>
      <c r="E4222">
        <v>7.8270000000000006E-2</v>
      </c>
    </row>
    <row r="4223" spans="2:5" x14ac:dyDescent="0.25">
      <c r="B4223" s="1">
        <v>44114.833333333336</v>
      </c>
      <c r="C4223">
        <v>0.25618999999999997</v>
      </c>
      <c r="E4223">
        <v>7.8119999999999995E-2</v>
      </c>
    </row>
    <row r="4224" spans="2:5" x14ac:dyDescent="0.25">
      <c r="B4224" s="1">
        <v>44114.791666666664</v>
      </c>
      <c r="C4224">
        <v>0.25657999999999997</v>
      </c>
      <c r="E4224">
        <v>7.7979999999999994E-2</v>
      </c>
    </row>
    <row r="4225" spans="2:5" x14ac:dyDescent="0.25">
      <c r="B4225" s="1">
        <v>44114.75</v>
      </c>
      <c r="C4225">
        <v>0.25707000000000002</v>
      </c>
      <c r="E4225">
        <v>7.8030000000000002E-2</v>
      </c>
    </row>
    <row r="4226" spans="2:5" x14ac:dyDescent="0.25">
      <c r="B4226" s="1">
        <v>44114.708333333336</v>
      </c>
      <c r="C4226">
        <v>0.25618999999999997</v>
      </c>
      <c r="E4226">
        <v>7.7850000000000003E-2</v>
      </c>
    </row>
    <row r="4227" spans="2:5" x14ac:dyDescent="0.25">
      <c r="B4227" s="1">
        <v>44114.666666666664</v>
      </c>
      <c r="C4227">
        <v>0.25618000000000002</v>
      </c>
      <c r="E4227">
        <v>7.7429999999999999E-2</v>
      </c>
    </row>
    <row r="4228" spans="2:5" x14ac:dyDescent="0.25">
      <c r="B4228" s="1">
        <v>44114.625</v>
      </c>
      <c r="C4228">
        <v>0.25791999999999998</v>
      </c>
      <c r="E4228">
        <v>7.7829999999999996E-2</v>
      </c>
    </row>
    <row r="4229" spans="2:5" x14ac:dyDescent="0.25">
      <c r="B4229" s="1">
        <v>44114.583333333336</v>
      </c>
      <c r="C4229">
        <v>0.25735999999999998</v>
      </c>
      <c r="E4229">
        <v>7.8020000000000006E-2</v>
      </c>
    </row>
    <row r="4230" spans="2:5" x14ac:dyDescent="0.25">
      <c r="B4230" s="1">
        <v>44114.541666666664</v>
      </c>
      <c r="C4230">
        <v>0.25862000000000002</v>
      </c>
      <c r="E4230">
        <v>7.8020000000000006E-2</v>
      </c>
    </row>
    <row r="4231" spans="2:5" x14ac:dyDescent="0.25">
      <c r="B4231" s="1">
        <v>44114.5</v>
      </c>
      <c r="C4231">
        <v>0.25556000000000001</v>
      </c>
      <c r="E4231">
        <v>7.739E-2</v>
      </c>
    </row>
    <row r="4232" spans="2:5" x14ac:dyDescent="0.25">
      <c r="B4232" s="1">
        <v>44114.458333333336</v>
      </c>
      <c r="C4232">
        <v>0.25545000000000001</v>
      </c>
      <c r="E4232">
        <v>7.6960000000000001E-2</v>
      </c>
    </row>
    <row r="4233" spans="2:5" x14ac:dyDescent="0.25">
      <c r="B4233" s="1">
        <v>44114.416666666664</v>
      </c>
      <c r="C4233">
        <v>0.25502999999999998</v>
      </c>
      <c r="E4233">
        <v>7.6359999999999997E-2</v>
      </c>
    </row>
    <row r="4234" spans="2:5" x14ac:dyDescent="0.25">
      <c r="B4234" s="1">
        <v>44114.375</v>
      </c>
      <c r="C4234">
        <v>0.25496000000000002</v>
      </c>
      <c r="E4234">
        <v>7.6759999999999995E-2</v>
      </c>
    </row>
    <row r="4235" spans="2:5" x14ac:dyDescent="0.25">
      <c r="B4235" s="1">
        <v>44114.333333333336</v>
      </c>
      <c r="C4235">
        <v>0.25651000000000002</v>
      </c>
      <c r="E4235">
        <v>7.7189999999999995E-2</v>
      </c>
    </row>
    <row r="4236" spans="2:5" x14ac:dyDescent="0.25">
      <c r="B4236" s="1">
        <v>44114.291666666664</v>
      </c>
      <c r="C4236">
        <v>0.25635999999999998</v>
      </c>
      <c r="E4236">
        <v>7.707E-2</v>
      </c>
    </row>
    <row r="4237" spans="2:5" x14ac:dyDescent="0.25">
      <c r="B4237" s="1">
        <v>44114.25</v>
      </c>
      <c r="C4237">
        <v>0.25602000000000003</v>
      </c>
      <c r="E4237">
        <v>7.671E-2</v>
      </c>
    </row>
    <row r="4238" spans="2:5" x14ac:dyDescent="0.25">
      <c r="B4238" s="1">
        <v>44114.208333333336</v>
      </c>
      <c r="C4238">
        <v>0.25618000000000002</v>
      </c>
      <c r="E4238">
        <v>7.6560000000000003E-2</v>
      </c>
    </row>
    <row r="4239" spans="2:5" x14ac:dyDescent="0.25">
      <c r="B4239" s="1">
        <v>44114.166666666664</v>
      </c>
      <c r="C4239">
        <v>0.25670999999999999</v>
      </c>
      <c r="E4239">
        <v>7.7039999999999997E-2</v>
      </c>
    </row>
    <row r="4240" spans="2:5" x14ac:dyDescent="0.25">
      <c r="B4240" s="1">
        <v>44114.125</v>
      </c>
      <c r="C4240">
        <v>0.25738</v>
      </c>
      <c r="E4240">
        <v>7.7249999999999999E-2</v>
      </c>
    </row>
    <row r="4241" spans="2:5" x14ac:dyDescent="0.25">
      <c r="B4241" s="1">
        <v>44114.083333333336</v>
      </c>
      <c r="C4241">
        <v>0.25590000000000002</v>
      </c>
      <c r="E4241">
        <v>7.6780000000000001E-2</v>
      </c>
    </row>
    <row r="4242" spans="2:5" x14ac:dyDescent="0.25">
      <c r="B4242" s="1">
        <v>44114.041666666664</v>
      </c>
      <c r="C4242">
        <v>0.25347999999999998</v>
      </c>
      <c r="E4242">
        <v>7.5329999999999994E-2</v>
      </c>
    </row>
    <row r="4243" spans="2:5" x14ac:dyDescent="0.25">
      <c r="B4243" s="1">
        <v>44114</v>
      </c>
      <c r="C4243">
        <v>0.25369999999999998</v>
      </c>
      <c r="E4243">
        <v>7.5600000000000001E-2</v>
      </c>
    </row>
    <row r="4244" spans="2:5" x14ac:dyDescent="0.25">
      <c r="B4244" s="1">
        <v>44113.958333333336</v>
      </c>
      <c r="C4244">
        <v>0.25292999999999999</v>
      </c>
      <c r="E4244">
        <v>7.5020000000000003E-2</v>
      </c>
    </row>
    <row r="4245" spans="2:5" x14ac:dyDescent="0.25">
      <c r="B4245" s="1">
        <v>44113.916666666664</v>
      </c>
      <c r="C4245">
        <v>0.25301000000000001</v>
      </c>
      <c r="E4245">
        <v>7.5300000000000006E-2</v>
      </c>
    </row>
    <row r="4246" spans="2:5" x14ac:dyDescent="0.25">
      <c r="B4246" s="1">
        <v>44113.875</v>
      </c>
      <c r="C4246">
        <v>0.25291000000000002</v>
      </c>
      <c r="E4246">
        <v>7.5300000000000006E-2</v>
      </c>
    </row>
    <row r="4247" spans="2:5" x14ac:dyDescent="0.25">
      <c r="B4247" s="1">
        <v>44113.833333333336</v>
      </c>
      <c r="C4247">
        <v>0.25072</v>
      </c>
      <c r="E4247">
        <v>7.4759999999999993E-2</v>
      </c>
    </row>
    <row r="4248" spans="2:5" x14ac:dyDescent="0.25">
      <c r="B4248" s="1">
        <v>44113.791666666664</v>
      </c>
      <c r="C4248">
        <v>0.25036999999999998</v>
      </c>
      <c r="E4248">
        <v>7.4499999999999997E-2</v>
      </c>
    </row>
    <row r="4249" spans="2:5" x14ac:dyDescent="0.25">
      <c r="B4249" s="1">
        <v>44113.75</v>
      </c>
      <c r="C4249">
        <v>0.25019999999999998</v>
      </c>
      <c r="E4249">
        <v>7.4899999999999994E-2</v>
      </c>
    </row>
    <row r="4250" spans="2:5" x14ac:dyDescent="0.25">
      <c r="B4250" s="1">
        <v>44113.708333333336</v>
      </c>
      <c r="C4250">
        <v>0.25133</v>
      </c>
      <c r="E4250">
        <v>7.5590000000000004E-2</v>
      </c>
    </row>
    <row r="4251" spans="2:5" x14ac:dyDescent="0.25">
      <c r="B4251" s="1">
        <v>44113.666666666664</v>
      </c>
      <c r="C4251">
        <v>0.25087999999999999</v>
      </c>
      <c r="E4251">
        <v>7.5109999999999996E-2</v>
      </c>
    </row>
    <row r="4252" spans="2:5" x14ac:dyDescent="0.25">
      <c r="B4252" s="1">
        <v>44113.625</v>
      </c>
      <c r="C4252">
        <v>0.25230999999999998</v>
      </c>
      <c r="E4252">
        <v>7.5170000000000001E-2</v>
      </c>
    </row>
    <row r="4253" spans="2:5" x14ac:dyDescent="0.25">
      <c r="B4253" s="1">
        <v>44113.583333333336</v>
      </c>
      <c r="C4253">
        <v>0.25178</v>
      </c>
      <c r="E4253">
        <v>7.4759999999999993E-2</v>
      </c>
    </row>
    <row r="4254" spans="2:5" x14ac:dyDescent="0.25">
      <c r="B4254" s="1">
        <v>44113.541666666664</v>
      </c>
      <c r="C4254">
        <v>0.25374999999999998</v>
      </c>
      <c r="E4254">
        <v>7.5179999999999997E-2</v>
      </c>
    </row>
    <row r="4255" spans="2:5" x14ac:dyDescent="0.25">
      <c r="B4255" s="1">
        <v>44113.5</v>
      </c>
      <c r="C4255">
        <v>0.25383</v>
      </c>
      <c r="E4255">
        <v>7.4819999999999998E-2</v>
      </c>
    </row>
    <row r="4256" spans="2:5" x14ac:dyDescent="0.25">
      <c r="B4256" s="1">
        <v>44113.458333333336</v>
      </c>
      <c r="C4256">
        <v>0.25541999999999998</v>
      </c>
      <c r="E4256">
        <v>7.467E-2</v>
      </c>
    </row>
    <row r="4257" spans="2:5" x14ac:dyDescent="0.25">
      <c r="B4257" s="1">
        <v>44113.416666666664</v>
      </c>
      <c r="C4257">
        <v>0.25398999999999999</v>
      </c>
      <c r="E4257">
        <v>7.4450000000000002E-2</v>
      </c>
    </row>
    <row r="4258" spans="2:5" x14ac:dyDescent="0.25">
      <c r="B4258" s="1">
        <v>44113.375</v>
      </c>
      <c r="C4258">
        <v>0.25113999999999997</v>
      </c>
      <c r="E4258">
        <v>7.374E-2</v>
      </c>
    </row>
    <row r="4259" spans="2:5" x14ac:dyDescent="0.25">
      <c r="B4259" s="1">
        <v>44113.333333333336</v>
      </c>
      <c r="C4259">
        <v>0.25058999999999998</v>
      </c>
      <c r="E4259">
        <v>7.3590000000000003E-2</v>
      </c>
    </row>
    <row r="4260" spans="2:5" x14ac:dyDescent="0.25">
      <c r="B4260" s="1">
        <v>44113.291666666664</v>
      </c>
      <c r="C4260">
        <v>0.25023000000000001</v>
      </c>
      <c r="E4260">
        <v>7.3179999999999995E-2</v>
      </c>
    </row>
    <row r="4261" spans="2:5" x14ac:dyDescent="0.25">
      <c r="B4261" s="1">
        <v>44113.25</v>
      </c>
      <c r="C4261">
        <v>0.24973000000000001</v>
      </c>
      <c r="E4261">
        <v>7.3109999999999994E-2</v>
      </c>
    </row>
    <row r="4262" spans="2:5" x14ac:dyDescent="0.25">
      <c r="B4262" s="1">
        <v>44113.208333333336</v>
      </c>
      <c r="C4262">
        <v>0.25057000000000001</v>
      </c>
      <c r="E4262">
        <v>7.3090000000000002E-2</v>
      </c>
    </row>
    <row r="4263" spans="2:5" x14ac:dyDescent="0.25">
      <c r="B4263" s="1">
        <v>44113.166666666664</v>
      </c>
      <c r="C4263">
        <v>0.25086999999999998</v>
      </c>
      <c r="E4263">
        <v>7.3230000000000003E-2</v>
      </c>
    </row>
    <row r="4264" spans="2:5" x14ac:dyDescent="0.25">
      <c r="B4264" s="1">
        <v>44113.125</v>
      </c>
      <c r="C4264">
        <v>0.25141000000000002</v>
      </c>
      <c r="E4264">
        <v>7.3319999999999996E-2</v>
      </c>
    </row>
    <row r="4265" spans="2:5" x14ac:dyDescent="0.25">
      <c r="B4265" s="1">
        <v>44113.083333333336</v>
      </c>
      <c r="C4265">
        <v>0.25130000000000002</v>
      </c>
      <c r="E4265">
        <v>7.3709999999999998E-2</v>
      </c>
    </row>
    <row r="4266" spans="2:5" x14ac:dyDescent="0.25">
      <c r="B4266" s="1">
        <v>44113.041666666664</v>
      </c>
      <c r="C4266">
        <v>0.25197999999999998</v>
      </c>
      <c r="E4266">
        <v>7.3690000000000005E-2</v>
      </c>
    </row>
    <row r="4267" spans="2:5" x14ac:dyDescent="0.25">
      <c r="B4267" s="1">
        <v>44113</v>
      </c>
      <c r="C4267">
        <v>0.25047000000000003</v>
      </c>
      <c r="E4267">
        <v>7.2800000000000004E-2</v>
      </c>
    </row>
    <row r="4268" spans="2:5" x14ac:dyDescent="0.25">
      <c r="B4268" s="1">
        <v>44112.958333333336</v>
      </c>
      <c r="C4268">
        <v>0.25141000000000002</v>
      </c>
      <c r="E4268">
        <v>7.3109999999999994E-2</v>
      </c>
    </row>
    <row r="4269" spans="2:5" x14ac:dyDescent="0.25">
      <c r="B4269" s="1">
        <v>44112.916666666664</v>
      </c>
      <c r="C4269">
        <v>0.25135000000000002</v>
      </c>
      <c r="E4269">
        <v>7.3120000000000004E-2</v>
      </c>
    </row>
    <row r="4270" spans="2:5" x14ac:dyDescent="0.25">
      <c r="B4270" s="1">
        <v>44112.875</v>
      </c>
      <c r="C4270">
        <v>0.25142999999999999</v>
      </c>
      <c r="E4270">
        <v>7.2929999999999995E-2</v>
      </c>
    </row>
    <row r="4271" spans="2:5" x14ac:dyDescent="0.25">
      <c r="B4271" s="1">
        <v>44112.833333333336</v>
      </c>
      <c r="C4271">
        <v>0.25178</v>
      </c>
      <c r="E4271">
        <v>7.3010000000000005E-2</v>
      </c>
    </row>
    <row r="4272" spans="2:5" x14ac:dyDescent="0.25">
      <c r="B4272" s="1">
        <v>44112.791666666664</v>
      </c>
      <c r="C4272">
        <v>0.25140000000000001</v>
      </c>
      <c r="E4272">
        <v>7.3090000000000002E-2</v>
      </c>
    </row>
    <row r="4273" spans="2:5" x14ac:dyDescent="0.25">
      <c r="B4273" s="1">
        <v>44112.75</v>
      </c>
      <c r="C4273">
        <v>0.25086000000000003</v>
      </c>
      <c r="E4273">
        <v>7.3160000000000003E-2</v>
      </c>
    </row>
    <row r="4274" spans="2:5" x14ac:dyDescent="0.25">
      <c r="B4274" s="1">
        <v>44112.708333333336</v>
      </c>
      <c r="C4274">
        <v>0.25029000000000001</v>
      </c>
      <c r="E4274">
        <v>7.3029999999999998E-2</v>
      </c>
    </row>
    <row r="4275" spans="2:5" x14ac:dyDescent="0.25">
      <c r="B4275" s="1">
        <v>44112.666666666664</v>
      </c>
      <c r="C4275">
        <v>0.24972</v>
      </c>
      <c r="E4275">
        <v>7.3160000000000003E-2</v>
      </c>
    </row>
    <row r="4276" spans="2:5" x14ac:dyDescent="0.25">
      <c r="B4276" s="1">
        <v>44112.625</v>
      </c>
      <c r="C4276">
        <v>0.25051000000000001</v>
      </c>
      <c r="E4276">
        <v>7.3289999999999994E-2</v>
      </c>
    </row>
    <row r="4277" spans="2:5" x14ac:dyDescent="0.25">
      <c r="B4277" s="1">
        <v>44112.583333333336</v>
      </c>
      <c r="C4277">
        <v>0.25102999999999998</v>
      </c>
      <c r="E4277">
        <v>7.3279999999999998E-2</v>
      </c>
    </row>
    <row r="4278" spans="2:5" x14ac:dyDescent="0.25">
      <c r="B4278" s="1">
        <v>44112.541666666664</v>
      </c>
      <c r="C4278">
        <v>0.24759999999999999</v>
      </c>
      <c r="E4278">
        <v>7.2480000000000003E-2</v>
      </c>
    </row>
    <row r="4279" spans="2:5" x14ac:dyDescent="0.25">
      <c r="B4279" s="1">
        <v>44112.5</v>
      </c>
      <c r="C4279">
        <v>0.24628</v>
      </c>
      <c r="E4279">
        <v>7.1940000000000004E-2</v>
      </c>
    </row>
    <row r="4280" spans="2:5" x14ac:dyDescent="0.25">
      <c r="B4280" s="1">
        <v>44112.458333333336</v>
      </c>
      <c r="C4280">
        <v>0.24431</v>
      </c>
      <c r="E4280">
        <v>7.1209999999999996E-2</v>
      </c>
    </row>
    <row r="4281" spans="2:5" x14ac:dyDescent="0.25">
      <c r="B4281" s="1">
        <v>44112.416666666664</v>
      </c>
      <c r="C4281">
        <v>0.24459</v>
      </c>
      <c r="E4281">
        <v>7.0870000000000002E-2</v>
      </c>
    </row>
    <row r="4282" spans="2:5" x14ac:dyDescent="0.25">
      <c r="B4282" s="1">
        <v>44112.375</v>
      </c>
      <c r="C4282">
        <v>0.24287</v>
      </c>
      <c r="E4282">
        <v>7.0699999999999999E-2</v>
      </c>
    </row>
    <row r="4283" spans="2:5" x14ac:dyDescent="0.25">
      <c r="B4283" s="1">
        <v>44112.333333333336</v>
      </c>
      <c r="C4283">
        <v>0.24279000000000001</v>
      </c>
      <c r="E4283">
        <v>7.0529999999999995E-2</v>
      </c>
    </row>
    <row r="4284" spans="2:5" x14ac:dyDescent="0.25">
      <c r="B4284" s="1">
        <v>44112.291666666664</v>
      </c>
      <c r="C4284">
        <v>0.24426999999999999</v>
      </c>
      <c r="E4284">
        <v>7.0699999999999999E-2</v>
      </c>
    </row>
    <row r="4285" spans="2:5" x14ac:dyDescent="0.25">
      <c r="B4285" s="1">
        <v>44112.25</v>
      </c>
      <c r="C4285">
        <v>0.24587999999999999</v>
      </c>
      <c r="E4285">
        <v>7.1290000000000006E-2</v>
      </c>
    </row>
    <row r="4286" spans="2:5" x14ac:dyDescent="0.25">
      <c r="B4286" s="1">
        <v>44112.208333333336</v>
      </c>
      <c r="C4286">
        <v>0.24482999999999999</v>
      </c>
      <c r="E4286">
        <v>7.1440000000000003E-2</v>
      </c>
    </row>
    <row r="4287" spans="2:5" x14ac:dyDescent="0.25">
      <c r="B4287" s="1">
        <v>44112.166666666664</v>
      </c>
      <c r="C4287">
        <v>0.24642</v>
      </c>
      <c r="E4287">
        <v>7.1709999999999996E-2</v>
      </c>
    </row>
    <row r="4288" spans="2:5" x14ac:dyDescent="0.25">
      <c r="B4288" s="1">
        <v>44112.125</v>
      </c>
      <c r="C4288">
        <v>0.24715000000000001</v>
      </c>
      <c r="E4288">
        <v>7.1669999999999998E-2</v>
      </c>
    </row>
    <row r="4289" spans="2:5" x14ac:dyDescent="0.25">
      <c r="B4289" s="1">
        <v>44112.083333333336</v>
      </c>
      <c r="C4289">
        <v>0.24754999999999999</v>
      </c>
      <c r="E4289">
        <v>7.1739999999999998E-2</v>
      </c>
    </row>
    <row r="4290" spans="2:5" x14ac:dyDescent="0.25">
      <c r="B4290" s="1">
        <v>44112.041666666664</v>
      </c>
      <c r="C4290">
        <v>0.24740999999999999</v>
      </c>
      <c r="E4290">
        <v>7.1849999999999997E-2</v>
      </c>
    </row>
    <row r="4291" spans="2:5" x14ac:dyDescent="0.25">
      <c r="B4291" s="1">
        <v>44112</v>
      </c>
      <c r="C4291">
        <v>0.24784999999999999</v>
      </c>
      <c r="E4291">
        <v>7.177E-2</v>
      </c>
    </row>
    <row r="4292" spans="2:5" x14ac:dyDescent="0.25">
      <c r="B4292" s="1">
        <v>44111.958333333336</v>
      </c>
      <c r="C4292">
        <v>0.2487</v>
      </c>
      <c r="E4292">
        <v>7.2330000000000005E-2</v>
      </c>
    </row>
    <row r="4293" spans="2:5" x14ac:dyDescent="0.25">
      <c r="B4293" s="1">
        <v>44111.916666666664</v>
      </c>
      <c r="C4293">
        <v>0.24865000000000001</v>
      </c>
      <c r="E4293">
        <v>7.2160000000000002E-2</v>
      </c>
    </row>
    <row r="4294" spans="2:5" x14ac:dyDescent="0.25">
      <c r="B4294" s="1">
        <v>44111.875</v>
      </c>
      <c r="C4294">
        <v>0.24784999999999999</v>
      </c>
      <c r="E4294">
        <v>7.2190000000000004E-2</v>
      </c>
    </row>
    <row r="4295" spans="2:5" x14ac:dyDescent="0.25">
      <c r="B4295" s="1">
        <v>44111.833333333336</v>
      </c>
      <c r="C4295">
        <v>0.24809999999999999</v>
      </c>
      <c r="E4295">
        <v>7.238E-2</v>
      </c>
    </row>
    <row r="4296" spans="2:5" x14ac:dyDescent="0.25">
      <c r="B4296" s="1">
        <v>44111.791666666664</v>
      </c>
      <c r="C4296">
        <v>0.24845</v>
      </c>
      <c r="E4296">
        <v>7.2730000000000003E-2</v>
      </c>
    </row>
    <row r="4297" spans="2:5" x14ac:dyDescent="0.25">
      <c r="B4297" s="1">
        <v>44111.75</v>
      </c>
      <c r="C4297">
        <v>0.24945999999999999</v>
      </c>
      <c r="E4297">
        <v>7.263E-2</v>
      </c>
    </row>
    <row r="4298" spans="2:5" x14ac:dyDescent="0.25">
      <c r="B4298" s="1">
        <v>44111.708333333336</v>
      </c>
      <c r="C4298">
        <v>0.25004999999999999</v>
      </c>
      <c r="E4298">
        <v>7.2400000000000006E-2</v>
      </c>
    </row>
    <row r="4299" spans="2:5" x14ac:dyDescent="0.25">
      <c r="B4299" s="1">
        <v>44111.666666666664</v>
      </c>
      <c r="C4299">
        <v>0.24817</v>
      </c>
      <c r="E4299">
        <v>7.2289999999999993E-2</v>
      </c>
    </row>
    <row r="4300" spans="2:5" x14ac:dyDescent="0.25">
      <c r="B4300" s="1">
        <v>44111.625</v>
      </c>
      <c r="C4300">
        <v>0.24773000000000001</v>
      </c>
      <c r="E4300">
        <v>7.2539999999999993E-2</v>
      </c>
    </row>
    <row r="4301" spans="2:5" x14ac:dyDescent="0.25">
      <c r="B4301" s="1">
        <v>44111.583333333336</v>
      </c>
      <c r="C4301">
        <v>0.24837000000000001</v>
      </c>
      <c r="E4301">
        <v>7.263E-2</v>
      </c>
    </row>
    <row r="4302" spans="2:5" x14ac:dyDescent="0.25">
      <c r="B4302" s="1">
        <v>44111.541666666664</v>
      </c>
      <c r="C4302">
        <v>0.2485</v>
      </c>
      <c r="E4302">
        <v>7.2209999999999996E-2</v>
      </c>
    </row>
    <row r="4303" spans="2:5" x14ac:dyDescent="0.25">
      <c r="B4303" s="1">
        <v>44111.5</v>
      </c>
      <c r="C4303">
        <v>0.24646999999999999</v>
      </c>
      <c r="E4303">
        <v>7.2120000000000004E-2</v>
      </c>
    </row>
    <row r="4304" spans="2:5" x14ac:dyDescent="0.25">
      <c r="B4304" s="1">
        <v>44111.458333333336</v>
      </c>
      <c r="C4304">
        <v>0.24565000000000001</v>
      </c>
      <c r="E4304">
        <v>7.1620000000000003E-2</v>
      </c>
    </row>
    <row r="4305" spans="2:5" x14ac:dyDescent="0.25">
      <c r="B4305" s="1">
        <v>44111.416666666664</v>
      </c>
      <c r="C4305">
        <v>0.24526000000000001</v>
      </c>
      <c r="E4305">
        <v>7.1620000000000003E-2</v>
      </c>
    </row>
    <row r="4306" spans="2:5" x14ac:dyDescent="0.25">
      <c r="B4306" s="1">
        <v>44111.375</v>
      </c>
      <c r="C4306">
        <v>0.24460000000000001</v>
      </c>
      <c r="E4306">
        <v>7.1309999999999998E-2</v>
      </c>
    </row>
    <row r="4307" spans="2:5" x14ac:dyDescent="0.25">
      <c r="B4307" s="1">
        <v>44111.333333333336</v>
      </c>
      <c r="C4307">
        <v>0.24534</v>
      </c>
      <c r="E4307">
        <v>7.1660000000000001E-2</v>
      </c>
    </row>
    <row r="4308" spans="2:5" x14ac:dyDescent="0.25">
      <c r="B4308" s="1">
        <v>44111.291666666664</v>
      </c>
      <c r="C4308">
        <v>0.24639</v>
      </c>
      <c r="E4308">
        <v>7.2080000000000005E-2</v>
      </c>
    </row>
    <row r="4309" spans="2:5" x14ac:dyDescent="0.25">
      <c r="B4309" s="1">
        <v>44111.25</v>
      </c>
      <c r="C4309">
        <v>0.24615000000000001</v>
      </c>
      <c r="E4309">
        <v>7.2099999999999997E-2</v>
      </c>
    </row>
    <row r="4310" spans="2:5" x14ac:dyDescent="0.25">
      <c r="B4310" s="1">
        <v>44111.208333333336</v>
      </c>
      <c r="C4310">
        <v>0.24535000000000001</v>
      </c>
      <c r="E4310">
        <v>7.2010000000000005E-2</v>
      </c>
    </row>
    <row r="4311" spans="2:5" x14ac:dyDescent="0.25">
      <c r="B4311" s="1">
        <v>44111.166666666664</v>
      </c>
      <c r="C4311">
        <v>0.24448</v>
      </c>
      <c r="E4311">
        <v>7.1690000000000004E-2</v>
      </c>
    </row>
    <row r="4312" spans="2:5" x14ac:dyDescent="0.25">
      <c r="B4312" s="1">
        <v>44111.125</v>
      </c>
      <c r="C4312">
        <v>0.24349000000000001</v>
      </c>
      <c r="E4312">
        <v>7.1590000000000001E-2</v>
      </c>
    </row>
    <row r="4313" spans="2:5" x14ac:dyDescent="0.25">
      <c r="B4313" s="1">
        <v>44111.083333333336</v>
      </c>
      <c r="C4313">
        <v>0.24410999999999999</v>
      </c>
      <c r="E4313">
        <v>7.1779999999999997E-2</v>
      </c>
    </row>
    <row r="4314" spans="2:5" x14ac:dyDescent="0.25">
      <c r="B4314" s="1">
        <v>44111.041666666664</v>
      </c>
      <c r="C4314">
        <v>0.24314</v>
      </c>
      <c r="E4314">
        <v>7.1590000000000001E-2</v>
      </c>
    </row>
    <row r="4315" spans="2:5" x14ac:dyDescent="0.25">
      <c r="B4315" s="1">
        <v>44111</v>
      </c>
      <c r="C4315">
        <v>0.24385999999999999</v>
      </c>
      <c r="E4315">
        <v>7.1809999999999999E-2</v>
      </c>
    </row>
    <row r="4316" spans="2:5" x14ac:dyDescent="0.25">
      <c r="B4316" s="1">
        <v>44110.958333333336</v>
      </c>
      <c r="C4316">
        <v>0.24545</v>
      </c>
      <c r="E4316">
        <v>7.2370000000000004E-2</v>
      </c>
    </row>
    <row r="4317" spans="2:5" x14ac:dyDescent="0.25">
      <c r="B4317" s="1">
        <v>44110.916666666664</v>
      </c>
      <c r="C4317">
        <v>0.24496000000000001</v>
      </c>
      <c r="E4317">
        <v>7.2090000000000001E-2</v>
      </c>
    </row>
    <row r="4318" spans="2:5" x14ac:dyDescent="0.25">
      <c r="B4318" s="1">
        <v>44110.875</v>
      </c>
      <c r="C4318">
        <v>0.24395</v>
      </c>
      <c r="E4318">
        <v>7.1919999999999998E-2</v>
      </c>
    </row>
    <row r="4319" spans="2:5" x14ac:dyDescent="0.25">
      <c r="B4319" s="1">
        <v>44110.833333333336</v>
      </c>
      <c r="C4319">
        <v>0.24229999999999999</v>
      </c>
      <c r="E4319">
        <v>7.2040000000000007E-2</v>
      </c>
    </row>
    <row r="4320" spans="2:5" x14ac:dyDescent="0.25">
      <c r="B4320" s="1">
        <v>44110.791666666664</v>
      </c>
      <c r="C4320">
        <v>0.24384</v>
      </c>
      <c r="E4320">
        <v>7.2529999999999997E-2</v>
      </c>
    </row>
    <row r="4321" spans="2:5" x14ac:dyDescent="0.25">
      <c r="B4321" s="1">
        <v>44110.75</v>
      </c>
      <c r="C4321">
        <v>0.24757000000000001</v>
      </c>
      <c r="E4321">
        <v>7.2779999999999997E-2</v>
      </c>
    </row>
    <row r="4322" spans="2:5" x14ac:dyDescent="0.25">
      <c r="B4322" s="1">
        <v>44110.708333333336</v>
      </c>
      <c r="C4322">
        <v>0.25155</v>
      </c>
      <c r="E4322">
        <v>7.4190000000000006E-2</v>
      </c>
    </row>
    <row r="4323" spans="2:5" x14ac:dyDescent="0.25">
      <c r="B4323" s="1">
        <v>44110.666666666664</v>
      </c>
      <c r="C4323">
        <v>0.25269999999999998</v>
      </c>
      <c r="E4323">
        <v>7.4329999999999993E-2</v>
      </c>
    </row>
    <row r="4324" spans="2:5" x14ac:dyDescent="0.25">
      <c r="B4324" s="1">
        <v>44110.625</v>
      </c>
      <c r="C4324">
        <v>0.25417000000000001</v>
      </c>
      <c r="E4324">
        <v>7.4899999999999994E-2</v>
      </c>
    </row>
    <row r="4325" spans="2:5" x14ac:dyDescent="0.25">
      <c r="B4325" s="1">
        <v>44110.583333333336</v>
      </c>
      <c r="C4325">
        <v>0.24884999999999999</v>
      </c>
      <c r="E4325">
        <v>7.2470000000000007E-2</v>
      </c>
    </row>
    <row r="4326" spans="2:5" x14ac:dyDescent="0.25">
      <c r="B4326" s="1">
        <v>44110.541666666664</v>
      </c>
      <c r="C4326">
        <v>0.24976000000000001</v>
      </c>
      <c r="E4326">
        <v>7.2359999999999994E-2</v>
      </c>
    </row>
    <row r="4327" spans="2:5" x14ac:dyDescent="0.25">
      <c r="B4327" s="1">
        <v>44110.5</v>
      </c>
      <c r="C4327">
        <v>0.25007000000000001</v>
      </c>
      <c r="E4327">
        <v>7.2349999999999998E-2</v>
      </c>
    </row>
    <row r="4328" spans="2:5" x14ac:dyDescent="0.25">
      <c r="B4328" s="1">
        <v>44110.458333333336</v>
      </c>
      <c r="C4328">
        <v>0.25052999999999997</v>
      </c>
      <c r="E4328">
        <v>7.2330000000000005E-2</v>
      </c>
    </row>
    <row r="4329" spans="2:5" x14ac:dyDescent="0.25">
      <c r="B4329" s="1">
        <v>44110.416666666664</v>
      </c>
      <c r="C4329">
        <v>0.2525</v>
      </c>
      <c r="E4329">
        <v>7.2950000000000001E-2</v>
      </c>
    </row>
    <row r="4330" spans="2:5" x14ac:dyDescent="0.25">
      <c r="B4330" s="1">
        <v>44110.375</v>
      </c>
      <c r="C4330">
        <v>0.25745000000000001</v>
      </c>
      <c r="E4330">
        <v>7.4079999999999993E-2</v>
      </c>
    </row>
    <row r="4331" spans="2:5" x14ac:dyDescent="0.25">
      <c r="B4331" s="1">
        <v>44110.333333333336</v>
      </c>
      <c r="C4331">
        <v>0.25488</v>
      </c>
      <c r="E4331">
        <v>7.3609999999999995E-2</v>
      </c>
    </row>
    <row r="4332" spans="2:5" x14ac:dyDescent="0.25">
      <c r="B4332" s="1">
        <v>44110.291666666664</v>
      </c>
      <c r="C4332">
        <v>0.25369999999999998</v>
      </c>
      <c r="E4332">
        <v>7.3319999999999996E-2</v>
      </c>
    </row>
    <row r="4333" spans="2:5" x14ac:dyDescent="0.25">
      <c r="B4333" s="1">
        <v>44110.25</v>
      </c>
      <c r="C4333">
        <v>0.25502000000000002</v>
      </c>
      <c r="E4333">
        <v>7.4099999999999999E-2</v>
      </c>
    </row>
    <row r="4334" spans="2:5" x14ac:dyDescent="0.25">
      <c r="B4334" s="1">
        <v>44110.208333333336</v>
      </c>
      <c r="C4334">
        <v>0.25657000000000002</v>
      </c>
      <c r="E4334">
        <v>7.424E-2</v>
      </c>
    </row>
    <row r="4335" spans="2:5" x14ac:dyDescent="0.25">
      <c r="B4335" s="1">
        <v>44110.166666666664</v>
      </c>
      <c r="C4335">
        <v>0.25840000000000002</v>
      </c>
      <c r="E4335">
        <v>7.467E-2</v>
      </c>
    </row>
    <row r="4336" spans="2:5" x14ac:dyDescent="0.25">
      <c r="B4336" s="1">
        <v>44110.125</v>
      </c>
      <c r="C4336">
        <v>0.25783</v>
      </c>
      <c r="E4336">
        <v>7.4359999999999996E-2</v>
      </c>
    </row>
    <row r="4337" spans="2:5" x14ac:dyDescent="0.25">
      <c r="B4337" s="1">
        <v>44110.083333333336</v>
      </c>
      <c r="C4337">
        <v>0.25505</v>
      </c>
      <c r="E4337">
        <v>7.3569999999999997E-2</v>
      </c>
    </row>
    <row r="4338" spans="2:5" x14ac:dyDescent="0.25">
      <c r="B4338" s="1">
        <v>44110.041666666664</v>
      </c>
      <c r="C4338">
        <v>0.25209999999999999</v>
      </c>
      <c r="E4338">
        <v>7.3069999999999996E-2</v>
      </c>
    </row>
    <row r="4339" spans="2:5" x14ac:dyDescent="0.25">
      <c r="B4339" s="1">
        <v>44110</v>
      </c>
      <c r="C4339">
        <v>0.25034000000000001</v>
      </c>
      <c r="E4339">
        <v>7.3010000000000005E-2</v>
      </c>
    </row>
    <row r="4340" spans="2:5" x14ac:dyDescent="0.25">
      <c r="B4340" s="1">
        <v>44109.958333333336</v>
      </c>
      <c r="C4340">
        <v>0.25030000000000002</v>
      </c>
      <c r="E4340">
        <v>7.331E-2</v>
      </c>
    </row>
    <row r="4341" spans="2:5" x14ac:dyDescent="0.25">
      <c r="B4341" s="1">
        <v>44109.916666666664</v>
      </c>
      <c r="C4341">
        <v>0.25001000000000001</v>
      </c>
      <c r="E4341">
        <v>7.3099999999999998E-2</v>
      </c>
    </row>
    <row r="4342" spans="2:5" x14ac:dyDescent="0.25">
      <c r="B4342" s="1">
        <v>44109.875</v>
      </c>
      <c r="C4342">
        <v>0.25135000000000002</v>
      </c>
      <c r="E4342">
        <v>7.2929999999999995E-2</v>
      </c>
    </row>
    <row r="4343" spans="2:5" x14ac:dyDescent="0.25">
      <c r="B4343" s="1">
        <v>44109.833333333336</v>
      </c>
      <c r="C4343">
        <v>0.25028</v>
      </c>
      <c r="E4343">
        <v>7.3080000000000006E-2</v>
      </c>
    </row>
    <row r="4344" spans="2:5" x14ac:dyDescent="0.25">
      <c r="B4344" s="1">
        <v>44109.791666666664</v>
      </c>
      <c r="C4344">
        <v>0.24983</v>
      </c>
      <c r="E4344">
        <v>7.3010000000000005E-2</v>
      </c>
    </row>
    <row r="4345" spans="2:5" x14ac:dyDescent="0.25">
      <c r="B4345" s="1">
        <v>44109.75</v>
      </c>
      <c r="C4345">
        <v>0.24909000000000001</v>
      </c>
      <c r="E4345">
        <v>7.3039999999999994E-2</v>
      </c>
    </row>
    <row r="4346" spans="2:5" x14ac:dyDescent="0.25">
      <c r="B4346" s="1">
        <v>44109.708333333336</v>
      </c>
      <c r="C4346">
        <v>0.24814</v>
      </c>
      <c r="E4346">
        <v>7.3190000000000005E-2</v>
      </c>
    </row>
    <row r="4347" spans="2:5" x14ac:dyDescent="0.25">
      <c r="B4347" s="1">
        <v>44109.666666666664</v>
      </c>
      <c r="C4347">
        <v>0.25136999999999998</v>
      </c>
      <c r="E4347">
        <v>7.3840000000000003E-2</v>
      </c>
    </row>
    <row r="4348" spans="2:5" x14ac:dyDescent="0.25">
      <c r="B4348" s="1">
        <v>44109.625</v>
      </c>
      <c r="C4348">
        <v>0.25058000000000002</v>
      </c>
      <c r="E4348">
        <v>7.3649999999999993E-2</v>
      </c>
    </row>
    <row r="4349" spans="2:5" x14ac:dyDescent="0.25">
      <c r="B4349" s="1">
        <v>44109.583333333336</v>
      </c>
      <c r="C4349">
        <v>0.25086000000000003</v>
      </c>
      <c r="E4349">
        <v>7.3450000000000001E-2</v>
      </c>
    </row>
    <row r="4350" spans="2:5" x14ac:dyDescent="0.25">
      <c r="B4350" s="1">
        <v>44109.541666666664</v>
      </c>
      <c r="C4350">
        <v>0.25207000000000002</v>
      </c>
      <c r="E4350">
        <v>7.3480000000000004E-2</v>
      </c>
    </row>
    <row r="4351" spans="2:5" x14ac:dyDescent="0.25">
      <c r="B4351" s="1">
        <v>44109.5</v>
      </c>
      <c r="C4351">
        <v>0.25333</v>
      </c>
      <c r="E4351">
        <v>7.3340000000000002E-2</v>
      </c>
    </row>
    <row r="4352" spans="2:5" x14ac:dyDescent="0.25">
      <c r="B4352" s="1">
        <v>44109.458333333336</v>
      </c>
      <c r="C4352">
        <v>0.24718000000000001</v>
      </c>
      <c r="E4352">
        <v>7.2539999999999993E-2</v>
      </c>
    </row>
    <row r="4353" spans="2:5" x14ac:dyDescent="0.25">
      <c r="B4353" s="1">
        <v>44109.416666666664</v>
      </c>
      <c r="C4353">
        <v>0.24848000000000001</v>
      </c>
      <c r="E4353">
        <v>7.2709999999999997E-2</v>
      </c>
    </row>
    <row r="4354" spans="2:5" x14ac:dyDescent="0.25">
      <c r="B4354" s="1">
        <v>44109.375</v>
      </c>
      <c r="C4354">
        <v>0.24854999999999999</v>
      </c>
      <c r="E4354">
        <v>7.2679999999999995E-2</v>
      </c>
    </row>
    <row r="4355" spans="2:5" x14ac:dyDescent="0.25">
      <c r="B4355" s="1">
        <v>44109.333333333336</v>
      </c>
      <c r="C4355">
        <v>0.24646000000000001</v>
      </c>
      <c r="E4355">
        <v>7.2450000000000001E-2</v>
      </c>
    </row>
    <row r="4356" spans="2:5" x14ac:dyDescent="0.25">
      <c r="B4356" s="1">
        <v>44109.291666666664</v>
      </c>
      <c r="C4356">
        <v>0.24875</v>
      </c>
      <c r="E4356">
        <v>7.3069999999999996E-2</v>
      </c>
    </row>
    <row r="4357" spans="2:5" x14ac:dyDescent="0.25">
      <c r="B4357" s="1">
        <v>44109.25</v>
      </c>
      <c r="C4357">
        <v>0.24784</v>
      </c>
      <c r="E4357">
        <v>7.2910000000000003E-2</v>
      </c>
    </row>
    <row r="4358" spans="2:5" x14ac:dyDescent="0.25">
      <c r="B4358" s="1">
        <v>44109.208333333336</v>
      </c>
      <c r="C4358">
        <v>0.24970000000000001</v>
      </c>
      <c r="E4358">
        <v>7.3139999999999997E-2</v>
      </c>
    </row>
    <row r="4359" spans="2:5" x14ac:dyDescent="0.25">
      <c r="B4359" s="1">
        <v>44109.166666666664</v>
      </c>
      <c r="C4359">
        <v>0.24834000000000001</v>
      </c>
      <c r="E4359">
        <v>7.3010000000000005E-2</v>
      </c>
    </row>
    <row r="4360" spans="2:5" x14ac:dyDescent="0.25">
      <c r="B4360" s="1">
        <v>44109.125</v>
      </c>
      <c r="C4360">
        <v>0.24976999999999999</v>
      </c>
      <c r="E4360">
        <v>7.3249999999999996E-2</v>
      </c>
    </row>
    <row r="4361" spans="2:5" x14ac:dyDescent="0.25">
      <c r="B4361" s="1">
        <v>44109.083333333336</v>
      </c>
      <c r="C4361">
        <v>0.25233</v>
      </c>
      <c r="E4361">
        <v>7.3899999999999993E-2</v>
      </c>
    </row>
    <row r="4362" spans="2:5" x14ac:dyDescent="0.25">
      <c r="B4362" s="1">
        <v>44109.041666666664</v>
      </c>
      <c r="C4362">
        <v>0.25275999999999998</v>
      </c>
      <c r="E4362">
        <v>7.3319999999999996E-2</v>
      </c>
    </row>
    <row r="4363" spans="2:5" x14ac:dyDescent="0.25">
      <c r="B4363" s="1">
        <v>44109</v>
      </c>
      <c r="C4363">
        <v>0.25030000000000002</v>
      </c>
      <c r="E4363">
        <v>7.3370000000000005E-2</v>
      </c>
    </row>
    <row r="4364" spans="2:5" x14ac:dyDescent="0.25">
      <c r="B4364" s="1">
        <v>44108.958333333336</v>
      </c>
      <c r="C4364">
        <v>0.24793999999999999</v>
      </c>
      <c r="E4364">
        <v>7.2900000000000006E-2</v>
      </c>
    </row>
    <row r="4365" spans="2:5" x14ac:dyDescent="0.25">
      <c r="B4365" s="1">
        <v>44108.916666666664</v>
      </c>
      <c r="C4365">
        <v>0.24671000000000001</v>
      </c>
      <c r="E4365">
        <v>7.3010000000000005E-2</v>
      </c>
    </row>
    <row r="4366" spans="2:5" x14ac:dyDescent="0.25">
      <c r="B4366" s="1">
        <v>44108.875</v>
      </c>
      <c r="C4366">
        <v>0.24706</v>
      </c>
      <c r="E4366">
        <v>7.3120000000000004E-2</v>
      </c>
    </row>
    <row r="4367" spans="2:5" x14ac:dyDescent="0.25">
      <c r="B4367" s="1">
        <v>44108.833333333336</v>
      </c>
      <c r="C4367">
        <v>0.24793000000000001</v>
      </c>
      <c r="E4367">
        <v>7.2940000000000005E-2</v>
      </c>
    </row>
    <row r="4368" spans="2:5" x14ac:dyDescent="0.25">
      <c r="B4368" s="1">
        <v>44108.791666666664</v>
      </c>
      <c r="C4368">
        <v>0.24768000000000001</v>
      </c>
      <c r="E4368">
        <v>7.2980000000000003E-2</v>
      </c>
    </row>
    <row r="4369" spans="2:5" x14ac:dyDescent="0.25">
      <c r="B4369" s="1">
        <v>44108.75</v>
      </c>
      <c r="C4369">
        <v>0.24595</v>
      </c>
      <c r="E4369">
        <v>7.2690000000000005E-2</v>
      </c>
    </row>
    <row r="4370" spans="2:5" x14ac:dyDescent="0.25">
      <c r="B4370" s="1">
        <v>44108.708333333336</v>
      </c>
      <c r="C4370">
        <v>0.24492</v>
      </c>
      <c r="E4370">
        <v>7.2270000000000001E-2</v>
      </c>
    </row>
    <row r="4371" spans="2:5" x14ac:dyDescent="0.25">
      <c r="B4371" s="1">
        <v>44108.666666666664</v>
      </c>
      <c r="C4371">
        <v>0.24245</v>
      </c>
      <c r="E4371">
        <v>7.1889999999999996E-2</v>
      </c>
    </row>
    <row r="4372" spans="2:5" x14ac:dyDescent="0.25">
      <c r="B4372" s="1">
        <v>44108.625</v>
      </c>
      <c r="C4372">
        <v>0.24006</v>
      </c>
      <c r="E4372">
        <v>7.152E-2</v>
      </c>
    </row>
    <row r="4373" spans="2:5" x14ac:dyDescent="0.25">
      <c r="B4373" s="1">
        <v>44108.583333333336</v>
      </c>
      <c r="C4373">
        <v>0.24027000000000001</v>
      </c>
      <c r="E4373">
        <v>7.2099999999999997E-2</v>
      </c>
    </row>
    <row r="4374" spans="2:5" x14ac:dyDescent="0.25">
      <c r="B4374" s="1">
        <v>44108.541666666664</v>
      </c>
      <c r="C4374">
        <v>0.24074000000000001</v>
      </c>
      <c r="E4374">
        <v>7.213E-2</v>
      </c>
    </row>
    <row r="4375" spans="2:5" x14ac:dyDescent="0.25">
      <c r="B4375" s="1">
        <v>44108.5</v>
      </c>
      <c r="C4375">
        <v>0.23780000000000001</v>
      </c>
      <c r="E4375">
        <v>7.1599999999999997E-2</v>
      </c>
    </row>
    <row r="4376" spans="2:5" x14ac:dyDescent="0.25">
      <c r="B4376" s="1">
        <v>44108.458333333336</v>
      </c>
      <c r="C4376">
        <v>0.23319999999999999</v>
      </c>
      <c r="E4376">
        <v>7.1239999999999998E-2</v>
      </c>
    </row>
    <row r="4377" spans="2:5" x14ac:dyDescent="0.25">
      <c r="B4377" s="1">
        <v>44108.416666666664</v>
      </c>
      <c r="C4377">
        <v>0.23236000000000001</v>
      </c>
      <c r="E4377">
        <v>7.109E-2</v>
      </c>
    </row>
    <row r="4378" spans="2:5" x14ac:dyDescent="0.25">
      <c r="B4378" s="1">
        <v>44108.375</v>
      </c>
      <c r="C4378">
        <v>0.23377999999999999</v>
      </c>
      <c r="E4378">
        <v>7.0949999999999999E-2</v>
      </c>
    </row>
    <row r="4379" spans="2:5" x14ac:dyDescent="0.25">
      <c r="B4379" s="1">
        <v>44108.333333333336</v>
      </c>
      <c r="C4379">
        <v>0.23350000000000001</v>
      </c>
      <c r="E4379">
        <v>7.1169999999999997E-2</v>
      </c>
    </row>
    <row r="4380" spans="2:5" x14ac:dyDescent="0.25">
      <c r="B4380" s="1">
        <v>44108.291666666664</v>
      </c>
      <c r="C4380">
        <v>0.23394999999999999</v>
      </c>
      <c r="E4380">
        <v>7.1190000000000003E-2</v>
      </c>
    </row>
    <row r="4381" spans="2:5" x14ac:dyDescent="0.25">
      <c r="B4381" s="1">
        <v>44108.25</v>
      </c>
      <c r="C4381">
        <v>0.23443</v>
      </c>
      <c r="E4381">
        <v>7.1290000000000006E-2</v>
      </c>
    </row>
    <row r="4382" spans="2:5" x14ac:dyDescent="0.25">
      <c r="B4382" s="1">
        <v>44108.208333333336</v>
      </c>
      <c r="C4382">
        <v>0.23233999999999999</v>
      </c>
      <c r="E4382">
        <v>7.0779999999999996E-2</v>
      </c>
    </row>
    <row r="4383" spans="2:5" x14ac:dyDescent="0.25">
      <c r="B4383" s="1">
        <v>44108.166666666664</v>
      </c>
      <c r="C4383">
        <v>0.23286000000000001</v>
      </c>
      <c r="E4383">
        <v>7.0849999999999996E-2</v>
      </c>
    </row>
    <row r="4384" spans="2:5" x14ac:dyDescent="0.25">
      <c r="B4384" s="1">
        <v>44108.125</v>
      </c>
      <c r="C4384">
        <v>0.23215</v>
      </c>
      <c r="E4384">
        <v>7.0599999999999996E-2</v>
      </c>
    </row>
    <row r="4385" spans="2:5" x14ac:dyDescent="0.25">
      <c r="B4385" s="1">
        <v>44108.083333333336</v>
      </c>
      <c r="C4385">
        <v>0.23246</v>
      </c>
      <c r="E4385">
        <v>7.0730000000000001E-2</v>
      </c>
    </row>
    <row r="4386" spans="2:5" x14ac:dyDescent="0.25">
      <c r="B4386" s="1">
        <v>44108.041666666664</v>
      </c>
      <c r="C4386">
        <v>0.23211000000000001</v>
      </c>
      <c r="E4386">
        <v>7.0779999999999996E-2</v>
      </c>
    </row>
    <row r="4387" spans="2:5" x14ac:dyDescent="0.25">
      <c r="B4387" s="1">
        <v>44108</v>
      </c>
      <c r="C4387">
        <v>0.23308000000000001</v>
      </c>
      <c r="E4387">
        <v>7.1249999999999994E-2</v>
      </c>
    </row>
    <row r="4388" spans="2:5" x14ac:dyDescent="0.25">
      <c r="B4388" s="1">
        <v>44107.958333333336</v>
      </c>
      <c r="C4388">
        <v>0.23272999999999999</v>
      </c>
      <c r="E4388">
        <v>7.0999999999999994E-2</v>
      </c>
    </row>
    <row r="4389" spans="2:5" x14ac:dyDescent="0.25">
      <c r="B4389" s="1">
        <v>44107.916666666664</v>
      </c>
      <c r="C4389">
        <v>0.23344000000000001</v>
      </c>
      <c r="E4389">
        <v>7.1410000000000001E-2</v>
      </c>
    </row>
    <row r="4390" spans="2:5" x14ac:dyDescent="0.25">
      <c r="B4390" s="1">
        <v>44107.875</v>
      </c>
      <c r="C4390">
        <v>0.23376</v>
      </c>
      <c r="E4390">
        <v>7.1669999999999998E-2</v>
      </c>
    </row>
    <row r="4391" spans="2:5" x14ac:dyDescent="0.25">
      <c r="B4391" s="1">
        <v>44107.833333333336</v>
      </c>
      <c r="C4391">
        <v>0.23374</v>
      </c>
      <c r="E4391">
        <v>7.1650000000000005E-2</v>
      </c>
    </row>
    <row r="4392" spans="2:5" x14ac:dyDescent="0.25">
      <c r="B4392" s="1">
        <v>44107.791666666664</v>
      </c>
      <c r="C4392">
        <v>0.23436999999999999</v>
      </c>
      <c r="E4392">
        <v>7.2050000000000003E-2</v>
      </c>
    </row>
    <row r="4393" spans="2:5" x14ac:dyDescent="0.25">
      <c r="B4393" s="1">
        <v>44107.75</v>
      </c>
      <c r="C4393">
        <v>0.23425000000000001</v>
      </c>
      <c r="E4393">
        <v>7.1529999999999996E-2</v>
      </c>
    </row>
    <row r="4394" spans="2:5" x14ac:dyDescent="0.25">
      <c r="B4394" s="1">
        <v>44107.708333333336</v>
      </c>
      <c r="C4394">
        <v>0.23419000000000001</v>
      </c>
      <c r="E4394">
        <v>7.1319999999999995E-2</v>
      </c>
    </row>
    <row r="4395" spans="2:5" x14ac:dyDescent="0.25">
      <c r="B4395" s="1">
        <v>44107.666666666664</v>
      </c>
      <c r="C4395">
        <v>0.23429</v>
      </c>
      <c r="E4395">
        <v>7.1309999999999998E-2</v>
      </c>
    </row>
    <row r="4396" spans="2:5" x14ac:dyDescent="0.25">
      <c r="B4396" s="1">
        <v>44107.625</v>
      </c>
      <c r="C4396">
        <v>0.23347999999999999</v>
      </c>
      <c r="E4396">
        <v>7.1059999999999998E-2</v>
      </c>
    </row>
    <row r="4397" spans="2:5" x14ac:dyDescent="0.25">
      <c r="B4397" s="1">
        <v>44107.583333333336</v>
      </c>
      <c r="C4397">
        <v>0.23377999999999999</v>
      </c>
      <c r="E4397">
        <v>7.0999999999999994E-2</v>
      </c>
    </row>
    <row r="4398" spans="2:5" x14ac:dyDescent="0.25">
      <c r="B4398" s="1">
        <v>44107.541666666664</v>
      </c>
      <c r="C4398">
        <v>0.23344999999999999</v>
      </c>
      <c r="E4398">
        <v>7.1110000000000007E-2</v>
      </c>
    </row>
    <row r="4399" spans="2:5" x14ac:dyDescent="0.25">
      <c r="B4399" s="1">
        <v>44107.5</v>
      </c>
      <c r="C4399">
        <v>0.23352000000000001</v>
      </c>
      <c r="E4399">
        <v>7.1150000000000005E-2</v>
      </c>
    </row>
    <row r="4400" spans="2:5" x14ac:dyDescent="0.25">
      <c r="B4400" s="1">
        <v>44107.458333333336</v>
      </c>
      <c r="C4400">
        <v>0.23421</v>
      </c>
      <c r="E4400">
        <v>7.1129999999999999E-2</v>
      </c>
    </row>
    <row r="4401" spans="2:5" x14ac:dyDescent="0.25">
      <c r="B4401" s="1">
        <v>44107.416666666664</v>
      </c>
      <c r="C4401">
        <v>0.23469000000000001</v>
      </c>
      <c r="E4401">
        <v>7.1499999999999994E-2</v>
      </c>
    </row>
    <row r="4402" spans="2:5" x14ac:dyDescent="0.25">
      <c r="B4402" s="1">
        <v>44107.375</v>
      </c>
      <c r="C4402">
        <v>0.23361999999999999</v>
      </c>
      <c r="E4402">
        <v>7.0999999999999994E-2</v>
      </c>
    </row>
    <row r="4403" spans="2:5" x14ac:dyDescent="0.25">
      <c r="B4403" s="1">
        <v>44107.333333333336</v>
      </c>
      <c r="C4403">
        <v>0.23311000000000001</v>
      </c>
      <c r="E4403">
        <v>7.0819999999999994E-2</v>
      </c>
    </row>
    <row r="4404" spans="2:5" x14ac:dyDescent="0.25">
      <c r="B4404" s="1">
        <v>44107.291666666664</v>
      </c>
      <c r="C4404">
        <v>0.23327999999999999</v>
      </c>
      <c r="E4404">
        <v>7.1209999999999996E-2</v>
      </c>
    </row>
    <row r="4405" spans="2:5" x14ac:dyDescent="0.25">
      <c r="B4405" s="1">
        <v>44107.25</v>
      </c>
      <c r="C4405">
        <v>0.23316000000000001</v>
      </c>
      <c r="E4405">
        <v>7.1169999999999997E-2</v>
      </c>
    </row>
    <row r="4406" spans="2:5" x14ac:dyDescent="0.25">
      <c r="B4406" s="1">
        <v>44107.208333333336</v>
      </c>
      <c r="C4406">
        <v>0.23377000000000001</v>
      </c>
      <c r="E4406">
        <v>7.1470000000000006E-2</v>
      </c>
    </row>
    <row r="4407" spans="2:5" x14ac:dyDescent="0.25">
      <c r="B4407" s="1">
        <v>44107.166666666664</v>
      </c>
      <c r="C4407">
        <v>0.23436999999999999</v>
      </c>
      <c r="E4407">
        <v>7.1749999999999994E-2</v>
      </c>
    </row>
    <row r="4408" spans="2:5" x14ac:dyDescent="0.25">
      <c r="B4408" s="1">
        <v>44107.125</v>
      </c>
      <c r="C4408">
        <v>0.23411999999999999</v>
      </c>
      <c r="E4408">
        <v>7.1580000000000005E-2</v>
      </c>
    </row>
    <row r="4409" spans="2:5" x14ac:dyDescent="0.25">
      <c r="B4409" s="1">
        <v>44107.083333333336</v>
      </c>
      <c r="C4409">
        <v>0.2331</v>
      </c>
      <c r="E4409">
        <v>7.1160000000000001E-2</v>
      </c>
    </row>
    <row r="4410" spans="2:5" x14ac:dyDescent="0.25">
      <c r="B4410" s="1">
        <v>44107.041666666664</v>
      </c>
      <c r="C4410">
        <v>0.23347000000000001</v>
      </c>
      <c r="E4410">
        <v>7.1040000000000006E-2</v>
      </c>
    </row>
    <row r="4411" spans="2:5" x14ac:dyDescent="0.25">
      <c r="B4411" s="1">
        <v>44107</v>
      </c>
      <c r="C4411">
        <v>0.23333999999999999</v>
      </c>
      <c r="E4411">
        <v>7.0760000000000003E-2</v>
      </c>
    </row>
    <row r="4412" spans="2:5" x14ac:dyDescent="0.25">
      <c r="B4412" s="1">
        <v>44106.958333333336</v>
      </c>
      <c r="C4412">
        <v>0.23386000000000001</v>
      </c>
      <c r="E4412">
        <v>7.0959999999999995E-2</v>
      </c>
    </row>
    <row r="4413" spans="2:5" x14ac:dyDescent="0.25">
      <c r="B4413" s="1">
        <v>44106.916666666664</v>
      </c>
      <c r="C4413">
        <v>0.23347000000000001</v>
      </c>
      <c r="E4413">
        <v>7.0809999999999998E-2</v>
      </c>
    </row>
    <row r="4414" spans="2:5" x14ac:dyDescent="0.25">
      <c r="B4414" s="1">
        <v>44106.875</v>
      </c>
      <c r="C4414">
        <v>0.23133999999999999</v>
      </c>
      <c r="E4414">
        <v>7.009E-2</v>
      </c>
    </row>
    <row r="4415" spans="2:5" x14ac:dyDescent="0.25">
      <c r="B4415" s="1">
        <v>44106.833333333336</v>
      </c>
      <c r="C4415">
        <v>0.23291000000000001</v>
      </c>
      <c r="E4415">
        <v>7.1209999999999996E-2</v>
      </c>
    </row>
    <row r="4416" spans="2:5" x14ac:dyDescent="0.25">
      <c r="B4416" s="1">
        <v>44106.791666666664</v>
      </c>
      <c r="C4416">
        <v>0.23186000000000001</v>
      </c>
      <c r="E4416">
        <v>7.0569999999999994E-2</v>
      </c>
    </row>
    <row r="4417" spans="2:5" x14ac:dyDescent="0.25">
      <c r="B4417" s="1">
        <v>44106.75</v>
      </c>
      <c r="C4417">
        <v>0.23261000000000001</v>
      </c>
      <c r="E4417">
        <v>7.1069999999999994E-2</v>
      </c>
    </row>
    <row r="4418" spans="2:5" x14ac:dyDescent="0.25">
      <c r="B4418" s="1">
        <v>44106.708333333336</v>
      </c>
      <c r="C4418">
        <v>0.23244999999999999</v>
      </c>
      <c r="E4418">
        <v>7.0989999999999998E-2</v>
      </c>
    </row>
    <row r="4419" spans="2:5" x14ac:dyDescent="0.25">
      <c r="B4419" s="1">
        <v>44106.666666666664</v>
      </c>
      <c r="C4419">
        <v>0.2329</v>
      </c>
      <c r="E4419">
        <v>7.0999999999999994E-2</v>
      </c>
    </row>
    <row r="4420" spans="2:5" x14ac:dyDescent="0.25">
      <c r="B4420" s="1">
        <v>44106.625</v>
      </c>
      <c r="C4420">
        <v>0.23164999999999999</v>
      </c>
      <c r="E4420">
        <v>7.0610000000000006E-2</v>
      </c>
    </row>
    <row r="4421" spans="2:5" x14ac:dyDescent="0.25">
      <c r="B4421" s="1">
        <v>44106.583333333336</v>
      </c>
      <c r="C4421">
        <v>0.23227999999999999</v>
      </c>
      <c r="E4421">
        <v>7.0900000000000005E-2</v>
      </c>
    </row>
    <row r="4422" spans="2:5" x14ac:dyDescent="0.25">
      <c r="B4422" s="1">
        <v>44106.541666666664</v>
      </c>
      <c r="C4422">
        <v>0.23205999999999999</v>
      </c>
      <c r="E4422">
        <v>7.0800000000000002E-2</v>
      </c>
    </row>
    <row r="4423" spans="2:5" x14ac:dyDescent="0.25">
      <c r="B4423" s="1">
        <v>44106.5</v>
      </c>
      <c r="C4423">
        <v>0.23055999999999999</v>
      </c>
      <c r="E4423">
        <v>7.0379999999999998E-2</v>
      </c>
    </row>
    <row r="4424" spans="2:5" x14ac:dyDescent="0.25">
      <c r="B4424" s="1">
        <v>44106.458333333336</v>
      </c>
      <c r="C4424">
        <v>0.22972000000000001</v>
      </c>
      <c r="E4424">
        <v>6.9570000000000007E-2</v>
      </c>
    </row>
    <row r="4425" spans="2:5" x14ac:dyDescent="0.25">
      <c r="B4425" s="1">
        <v>44106.416666666664</v>
      </c>
      <c r="C4425">
        <v>0.23086000000000001</v>
      </c>
      <c r="E4425">
        <v>7.0150000000000004E-2</v>
      </c>
    </row>
    <row r="4426" spans="2:5" x14ac:dyDescent="0.25">
      <c r="B4426" s="1">
        <v>44106.375</v>
      </c>
      <c r="C4426">
        <v>0.23102</v>
      </c>
      <c r="E4426">
        <v>7.0180000000000006E-2</v>
      </c>
    </row>
    <row r="4427" spans="2:5" x14ac:dyDescent="0.25">
      <c r="B4427" s="1">
        <v>44106.333333333336</v>
      </c>
      <c r="C4427">
        <v>0.23171</v>
      </c>
      <c r="E4427">
        <v>6.9970000000000004E-2</v>
      </c>
    </row>
    <row r="4428" spans="2:5" x14ac:dyDescent="0.25">
      <c r="B4428" s="1">
        <v>44106.291666666664</v>
      </c>
      <c r="C4428">
        <v>0.23347999999999999</v>
      </c>
      <c r="E4428">
        <v>7.084E-2</v>
      </c>
    </row>
    <row r="4429" spans="2:5" x14ac:dyDescent="0.25">
      <c r="B4429" s="1">
        <v>44106.25</v>
      </c>
      <c r="C4429">
        <v>0.23344000000000001</v>
      </c>
      <c r="E4429">
        <v>7.1059999999999998E-2</v>
      </c>
    </row>
    <row r="4430" spans="2:5" x14ac:dyDescent="0.25">
      <c r="B4430" s="1">
        <v>44106.208333333336</v>
      </c>
      <c r="C4430">
        <v>0.23250999999999999</v>
      </c>
      <c r="E4430">
        <v>7.0919999999999997E-2</v>
      </c>
    </row>
    <row r="4431" spans="2:5" x14ac:dyDescent="0.25">
      <c r="B4431" s="1">
        <v>44106.166666666664</v>
      </c>
      <c r="C4431">
        <v>0.23755999999999999</v>
      </c>
      <c r="E4431">
        <v>7.2720000000000007E-2</v>
      </c>
    </row>
    <row r="4432" spans="2:5" x14ac:dyDescent="0.25">
      <c r="B4432" s="1">
        <v>44106.125</v>
      </c>
      <c r="C4432">
        <v>0.23863999999999999</v>
      </c>
      <c r="E4432">
        <v>7.3330000000000006E-2</v>
      </c>
    </row>
    <row r="4433" spans="2:5" x14ac:dyDescent="0.25">
      <c r="B4433" s="1">
        <v>44106.083333333336</v>
      </c>
      <c r="C4433">
        <v>0.23746</v>
      </c>
      <c r="E4433">
        <v>7.3169999999999999E-2</v>
      </c>
    </row>
    <row r="4434" spans="2:5" x14ac:dyDescent="0.25">
      <c r="B4434" s="1">
        <v>44106.041666666664</v>
      </c>
      <c r="C4434">
        <v>0.23735000000000001</v>
      </c>
      <c r="E4434">
        <v>7.3150000000000007E-2</v>
      </c>
    </row>
    <row r="4435" spans="2:5" x14ac:dyDescent="0.25">
      <c r="B4435" s="1">
        <v>44106</v>
      </c>
      <c r="C4435">
        <v>0.23685</v>
      </c>
      <c r="E4435">
        <v>7.2830000000000006E-2</v>
      </c>
    </row>
    <row r="4436" spans="2:5" x14ac:dyDescent="0.25">
      <c r="B4436" s="1">
        <v>44105.958333333336</v>
      </c>
      <c r="C4436">
        <v>0.23819000000000001</v>
      </c>
      <c r="E4436">
        <v>7.3139999999999997E-2</v>
      </c>
    </row>
    <row r="4437" spans="2:5" x14ac:dyDescent="0.25">
      <c r="B4437" s="1">
        <v>44105.916666666664</v>
      </c>
      <c r="C4437">
        <v>0.23813999999999999</v>
      </c>
      <c r="E4437">
        <v>7.3050000000000004E-2</v>
      </c>
    </row>
    <row r="4438" spans="2:5" x14ac:dyDescent="0.25">
      <c r="B4438" s="1">
        <v>44105.875</v>
      </c>
      <c r="C4438">
        <v>0.23699999999999999</v>
      </c>
      <c r="E4438">
        <v>7.2770000000000001E-2</v>
      </c>
    </row>
    <row r="4439" spans="2:5" x14ac:dyDescent="0.25">
      <c r="B4439" s="1">
        <v>44105.833333333336</v>
      </c>
      <c r="C4439">
        <v>0.23710999999999999</v>
      </c>
      <c r="E4439">
        <v>7.2749999999999995E-2</v>
      </c>
    </row>
    <row r="4440" spans="2:5" x14ac:dyDescent="0.25">
      <c r="B4440" s="1">
        <v>44105.791666666664</v>
      </c>
      <c r="C4440">
        <v>0.23754</v>
      </c>
      <c r="E4440">
        <v>7.3910000000000003E-2</v>
      </c>
    </row>
    <row r="4441" spans="2:5" x14ac:dyDescent="0.25">
      <c r="B4441" s="1">
        <v>44105.75</v>
      </c>
      <c r="C4441">
        <v>0.23668</v>
      </c>
      <c r="E4441">
        <v>7.3050000000000004E-2</v>
      </c>
    </row>
    <row r="4442" spans="2:5" x14ac:dyDescent="0.25">
      <c r="B4442" s="1">
        <v>44105.708333333336</v>
      </c>
      <c r="C4442">
        <v>0.23469000000000001</v>
      </c>
      <c r="E4442">
        <v>7.1940000000000004E-2</v>
      </c>
    </row>
    <row r="4443" spans="2:5" x14ac:dyDescent="0.25">
      <c r="B4443" s="1">
        <v>44105.666666666664</v>
      </c>
      <c r="C4443">
        <v>0.23573</v>
      </c>
      <c r="E4443">
        <v>7.2260000000000005E-2</v>
      </c>
    </row>
    <row r="4444" spans="2:5" x14ac:dyDescent="0.25">
      <c r="B4444" s="1">
        <v>44105.625</v>
      </c>
      <c r="C4444">
        <v>0.23934</v>
      </c>
      <c r="E4444">
        <v>7.46E-2</v>
      </c>
    </row>
    <row r="4445" spans="2:5" x14ac:dyDescent="0.25">
      <c r="B4445" s="1">
        <v>44105.583333333336</v>
      </c>
      <c r="C4445">
        <v>0.24243000000000001</v>
      </c>
      <c r="E4445">
        <v>7.5740000000000002E-2</v>
      </c>
    </row>
    <row r="4446" spans="2:5" x14ac:dyDescent="0.25">
      <c r="B4446" s="1">
        <v>44105.541666666664</v>
      </c>
      <c r="C4446">
        <v>0.24246000000000001</v>
      </c>
      <c r="E4446">
        <v>7.5630000000000003E-2</v>
      </c>
    </row>
    <row r="4447" spans="2:5" x14ac:dyDescent="0.25">
      <c r="B4447" s="1">
        <v>44105.5</v>
      </c>
      <c r="C4447">
        <v>0.24345</v>
      </c>
      <c r="E4447">
        <v>7.6009999999999994E-2</v>
      </c>
    </row>
    <row r="4448" spans="2:5" x14ac:dyDescent="0.25">
      <c r="B4448" s="1">
        <v>44105.458333333336</v>
      </c>
      <c r="C4448">
        <v>0.24424000000000001</v>
      </c>
      <c r="E4448">
        <v>7.5889999999999999E-2</v>
      </c>
    </row>
    <row r="4449" spans="2:5" x14ac:dyDescent="0.25">
      <c r="B4449" s="1">
        <v>44105.416666666664</v>
      </c>
      <c r="C4449">
        <v>0.24349000000000001</v>
      </c>
      <c r="E4449">
        <v>7.5609999999999997E-2</v>
      </c>
    </row>
    <row r="4450" spans="2:5" x14ac:dyDescent="0.25">
      <c r="B4450" s="1">
        <v>44105.375</v>
      </c>
      <c r="C4450">
        <v>0.24387</v>
      </c>
      <c r="E4450">
        <v>7.5990000000000002E-2</v>
      </c>
    </row>
    <row r="4451" spans="2:5" x14ac:dyDescent="0.25">
      <c r="B4451" s="1">
        <v>44105.333333333336</v>
      </c>
      <c r="C4451">
        <v>0.24335999999999999</v>
      </c>
      <c r="E4451">
        <v>7.5999999999999998E-2</v>
      </c>
    </row>
    <row r="4452" spans="2:5" x14ac:dyDescent="0.25">
      <c r="B4452" s="1">
        <v>44105.291666666664</v>
      </c>
      <c r="C4452">
        <v>0.24206</v>
      </c>
      <c r="E4452">
        <v>7.5550000000000006E-2</v>
      </c>
    </row>
    <row r="4453" spans="2:5" x14ac:dyDescent="0.25">
      <c r="B4453" s="1">
        <v>44105.25</v>
      </c>
      <c r="C4453">
        <v>0.24240999999999999</v>
      </c>
      <c r="E4453">
        <v>7.5170000000000001E-2</v>
      </c>
    </row>
    <row r="4454" spans="2:5" x14ac:dyDescent="0.25">
      <c r="B4454" s="1">
        <v>44105.208333333336</v>
      </c>
      <c r="C4454">
        <v>0.24185999999999999</v>
      </c>
      <c r="E4454">
        <v>7.4870000000000006E-2</v>
      </c>
    </row>
    <row r="4455" spans="2:5" x14ac:dyDescent="0.25">
      <c r="B4455" s="1">
        <v>44105.166666666664</v>
      </c>
      <c r="C4455">
        <v>0.24162</v>
      </c>
      <c r="E4455">
        <v>7.4520000000000003E-2</v>
      </c>
    </row>
    <row r="4456" spans="2:5" x14ac:dyDescent="0.25">
      <c r="B4456" s="1">
        <v>44105.125</v>
      </c>
      <c r="C4456">
        <v>0.2419</v>
      </c>
      <c r="E4456">
        <v>7.4630000000000002E-2</v>
      </c>
    </row>
    <row r="4457" spans="2:5" x14ac:dyDescent="0.25">
      <c r="B4457" s="1">
        <v>44105.083333333336</v>
      </c>
      <c r="C4457">
        <v>0.24227000000000001</v>
      </c>
      <c r="E4457">
        <v>7.5579999999999994E-2</v>
      </c>
    </row>
    <row r="4458" spans="2:5" x14ac:dyDescent="0.25">
      <c r="B4458" s="1">
        <v>44105.041666666664</v>
      </c>
      <c r="C4458">
        <v>0.24256</v>
      </c>
      <c r="E4458">
        <v>7.5060000000000002E-2</v>
      </c>
    </row>
    <row r="4459" spans="2:5" x14ac:dyDescent="0.25">
      <c r="B4459" s="1">
        <v>44105</v>
      </c>
      <c r="C4459">
        <v>0.24171000000000001</v>
      </c>
      <c r="E4459">
        <v>7.5029999999999999E-2</v>
      </c>
    </row>
    <row r="4460" spans="2:5" x14ac:dyDescent="0.25">
      <c r="B4460" s="1">
        <v>44104.958333333336</v>
      </c>
      <c r="C4460">
        <v>0.24171000000000001</v>
      </c>
      <c r="E4460">
        <v>7.4840000000000004E-2</v>
      </c>
    </row>
    <row r="4461" spans="2:5" x14ac:dyDescent="0.25">
      <c r="B4461" s="1">
        <v>44104.916666666664</v>
      </c>
      <c r="C4461">
        <v>0.24074999999999999</v>
      </c>
      <c r="E4461">
        <v>7.4520000000000003E-2</v>
      </c>
    </row>
    <row r="4462" spans="2:5" x14ac:dyDescent="0.25">
      <c r="B4462" s="1">
        <v>44104.875</v>
      </c>
      <c r="C4462">
        <v>0.23945</v>
      </c>
      <c r="E4462">
        <v>7.4450000000000002E-2</v>
      </c>
    </row>
    <row r="4463" spans="2:5" x14ac:dyDescent="0.25">
      <c r="B4463" s="1">
        <v>44104.833333333336</v>
      </c>
      <c r="C4463">
        <v>0.23915</v>
      </c>
      <c r="E4463">
        <v>7.3700000000000002E-2</v>
      </c>
    </row>
    <row r="4464" spans="2:5" x14ac:dyDescent="0.25">
      <c r="B4464" s="1">
        <v>44104.791666666664</v>
      </c>
      <c r="C4464">
        <v>0.23929</v>
      </c>
      <c r="E4464">
        <v>7.2919999999999999E-2</v>
      </c>
    </row>
    <row r="4465" spans="2:5" x14ac:dyDescent="0.25">
      <c r="B4465" s="1">
        <v>44104.75</v>
      </c>
      <c r="C4465">
        <v>0.24084</v>
      </c>
      <c r="E4465">
        <v>7.2900000000000006E-2</v>
      </c>
    </row>
    <row r="4466" spans="2:5" x14ac:dyDescent="0.25">
      <c r="B4466" s="1">
        <v>44104.708333333336</v>
      </c>
      <c r="C4466">
        <v>0.24113000000000001</v>
      </c>
      <c r="E4466">
        <v>7.3109999999999994E-2</v>
      </c>
    </row>
    <row r="4467" spans="2:5" x14ac:dyDescent="0.25">
      <c r="B4467" s="1">
        <v>44104.666666666664</v>
      </c>
      <c r="C4467">
        <v>0.24174999999999999</v>
      </c>
      <c r="E4467">
        <v>7.3300000000000004E-2</v>
      </c>
    </row>
    <row r="4468" spans="2:5" x14ac:dyDescent="0.25">
      <c r="B4468" s="1">
        <v>44104.625</v>
      </c>
      <c r="C4468">
        <v>0.24124999999999999</v>
      </c>
      <c r="E4468">
        <v>7.324E-2</v>
      </c>
    </row>
    <row r="4469" spans="2:5" x14ac:dyDescent="0.25">
      <c r="B4469" s="1">
        <v>44104.583333333336</v>
      </c>
      <c r="C4469">
        <v>0.24096000000000001</v>
      </c>
      <c r="E4469">
        <v>7.2989999999999999E-2</v>
      </c>
    </row>
    <row r="4470" spans="2:5" x14ac:dyDescent="0.25">
      <c r="B4470" s="1">
        <v>44104.541666666664</v>
      </c>
      <c r="C4470">
        <v>0.24024999999999999</v>
      </c>
      <c r="E4470">
        <v>7.2859999999999994E-2</v>
      </c>
    </row>
    <row r="4471" spans="2:5" x14ac:dyDescent="0.25">
      <c r="B4471" s="1">
        <v>44104.5</v>
      </c>
      <c r="C4471">
        <v>0.23973</v>
      </c>
      <c r="E4471">
        <v>7.2840000000000002E-2</v>
      </c>
    </row>
    <row r="4472" spans="2:5" x14ac:dyDescent="0.25">
      <c r="B4472" s="1">
        <v>44104.458333333336</v>
      </c>
      <c r="C4472">
        <v>0.23871999999999999</v>
      </c>
      <c r="E4472">
        <v>7.2209999999999996E-2</v>
      </c>
    </row>
    <row r="4473" spans="2:5" x14ac:dyDescent="0.25">
      <c r="B4473" s="1">
        <v>44104.416666666664</v>
      </c>
      <c r="C4473">
        <v>0.24021000000000001</v>
      </c>
      <c r="E4473">
        <v>7.2900000000000006E-2</v>
      </c>
    </row>
    <row r="4474" spans="2:5" x14ac:dyDescent="0.25">
      <c r="B4474" s="1">
        <v>44104.375</v>
      </c>
      <c r="C4474">
        <v>0.23974000000000001</v>
      </c>
      <c r="E4474">
        <v>7.2770000000000001E-2</v>
      </c>
    </row>
    <row r="4475" spans="2:5" x14ac:dyDescent="0.25">
      <c r="B4475" s="1">
        <v>44104.333333333336</v>
      </c>
      <c r="C4475">
        <v>0.24006</v>
      </c>
      <c r="E4475">
        <v>7.3400000000000007E-2</v>
      </c>
    </row>
    <row r="4476" spans="2:5" x14ac:dyDescent="0.25">
      <c r="B4476" s="1">
        <v>44104.291666666664</v>
      </c>
      <c r="C4476">
        <v>0.24051</v>
      </c>
      <c r="E4476">
        <v>7.3109999999999994E-2</v>
      </c>
    </row>
    <row r="4477" spans="2:5" x14ac:dyDescent="0.25">
      <c r="B4477" s="1">
        <v>44104.25</v>
      </c>
      <c r="C4477">
        <v>0.24073</v>
      </c>
      <c r="E4477">
        <v>7.2760000000000005E-2</v>
      </c>
    </row>
    <row r="4478" spans="2:5" x14ac:dyDescent="0.25">
      <c r="B4478" s="1">
        <v>44104.208333333336</v>
      </c>
      <c r="C4478">
        <v>0.23963000000000001</v>
      </c>
      <c r="E4478">
        <v>7.2550000000000003E-2</v>
      </c>
    </row>
    <row r="4479" spans="2:5" x14ac:dyDescent="0.25">
      <c r="B4479" s="1">
        <v>44104.166666666664</v>
      </c>
      <c r="C4479">
        <v>0.24113999999999999</v>
      </c>
      <c r="E4479">
        <v>7.3300000000000004E-2</v>
      </c>
    </row>
    <row r="4480" spans="2:5" x14ac:dyDescent="0.25">
      <c r="B4480" s="1">
        <v>44104.125</v>
      </c>
      <c r="C4480">
        <v>0.24060000000000001</v>
      </c>
      <c r="E4480">
        <v>7.288E-2</v>
      </c>
    </row>
    <row r="4481" spans="2:5" x14ac:dyDescent="0.25">
      <c r="B4481" s="1">
        <v>44104.083333333336</v>
      </c>
      <c r="C4481">
        <v>0.24126</v>
      </c>
      <c r="E4481">
        <v>7.2889999999999996E-2</v>
      </c>
    </row>
    <row r="4482" spans="2:5" x14ac:dyDescent="0.25">
      <c r="B4482" s="1">
        <v>44104.041666666664</v>
      </c>
      <c r="C4482">
        <v>0.24132999999999999</v>
      </c>
      <c r="E4482">
        <v>7.3330000000000006E-2</v>
      </c>
    </row>
    <row r="4483" spans="2:5" x14ac:dyDescent="0.25">
      <c r="B4483" s="1">
        <v>44104</v>
      </c>
      <c r="C4483">
        <v>0.24192</v>
      </c>
      <c r="E4483">
        <v>7.3419999999999999E-2</v>
      </c>
    </row>
    <row r="4484" spans="2:5" x14ac:dyDescent="0.25">
      <c r="B4484" s="1">
        <v>44103.958333333336</v>
      </c>
      <c r="C4484">
        <v>0.24285000000000001</v>
      </c>
      <c r="E4484">
        <v>7.4069999999999997E-2</v>
      </c>
    </row>
    <row r="4485" spans="2:5" x14ac:dyDescent="0.25">
      <c r="B4485" s="1">
        <v>44103.916666666664</v>
      </c>
      <c r="C4485">
        <v>0.24162</v>
      </c>
      <c r="E4485">
        <v>7.3120000000000004E-2</v>
      </c>
    </row>
    <row r="4486" spans="2:5" x14ac:dyDescent="0.25">
      <c r="B4486" s="1">
        <v>44103.875</v>
      </c>
      <c r="C4486">
        <v>0.24149999999999999</v>
      </c>
      <c r="E4486">
        <v>7.3039999999999994E-2</v>
      </c>
    </row>
    <row r="4487" spans="2:5" x14ac:dyDescent="0.25">
      <c r="B4487" s="1">
        <v>44103.833333333336</v>
      </c>
      <c r="C4487">
        <v>0.24109</v>
      </c>
      <c r="E4487">
        <v>7.2910000000000003E-2</v>
      </c>
    </row>
    <row r="4488" spans="2:5" x14ac:dyDescent="0.25">
      <c r="B4488" s="1">
        <v>44103.791666666664</v>
      </c>
      <c r="C4488">
        <v>0.24026</v>
      </c>
      <c r="E4488">
        <v>7.2800000000000004E-2</v>
      </c>
    </row>
    <row r="4489" spans="2:5" x14ac:dyDescent="0.25">
      <c r="B4489" s="1">
        <v>44103.75</v>
      </c>
      <c r="C4489">
        <v>0.23996999999999999</v>
      </c>
      <c r="E4489">
        <v>7.2760000000000005E-2</v>
      </c>
    </row>
    <row r="4490" spans="2:5" x14ac:dyDescent="0.25">
      <c r="B4490" s="1">
        <v>44103.708333333336</v>
      </c>
      <c r="C4490">
        <v>0.23951</v>
      </c>
      <c r="E4490">
        <v>7.2580000000000006E-2</v>
      </c>
    </row>
    <row r="4491" spans="2:5" x14ac:dyDescent="0.25">
      <c r="B4491" s="1">
        <v>44103.666666666664</v>
      </c>
      <c r="C4491">
        <v>0.24024999999999999</v>
      </c>
      <c r="E4491">
        <v>7.2760000000000005E-2</v>
      </c>
    </row>
    <row r="4492" spans="2:5" x14ac:dyDescent="0.25">
      <c r="B4492" s="1">
        <v>44103.625</v>
      </c>
      <c r="C4492">
        <v>0.24143999999999999</v>
      </c>
      <c r="E4492">
        <v>7.3099999999999998E-2</v>
      </c>
    </row>
    <row r="4493" spans="2:5" x14ac:dyDescent="0.25">
      <c r="B4493" s="1">
        <v>44103.583333333336</v>
      </c>
      <c r="C4493">
        <v>0.24338000000000001</v>
      </c>
      <c r="E4493">
        <v>7.3660000000000003E-2</v>
      </c>
    </row>
    <row r="4494" spans="2:5" x14ac:dyDescent="0.25">
      <c r="B4494" s="1">
        <v>44103.541666666664</v>
      </c>
      <c r="C4494">
        <v>0.24448</v>
      </c>
      <c r="E4494">
        <v>7.3719999999999994E-2</v>
      </c>
    </row>
    <row r="4495" spans="2:5" x14ac:dyDescent="0.25">
      <c r="B4495" s="1">
        <v>44103.5</v>
      </c>
      <c r="C4495">
        <v>0.24460999999999999</v>
      </c>
      <c r="E4495">
        <v>7.4130000000000001E-2</v>
      </c>
    </row>
    <row r="4496" spans="2:5" x14ac:dyDescent="0.25">
      <c r="B4496" s="1">
        <v>44103.458333333336</v>
      </c>
      <c r="C4496">
        <v>0.24562</v>
      </c>
      <c r="E4496">
        <v>7.4660000000000004E-2</v>
      </c>
    </row>
    <row r="4497" spans="2:5" x14ac:dyDescent="0.25">
      <c r="B4497" s="1">
        <v>44103.416666666664</v>
      </c>
      <c r="C4497">
        <v>0.24534</v>
      </c>
      <c r="E4497">
        <v>7.4810000000000001E-2</v>
      </c>
    </row>
    <row r="4498" spans="2:5" x14ac:dyDescent="0.25">
      <c r="B4498" s="1">
        <v>44103.375</v>
      </c>
      <c r="C4498">
        <v>0.24429000000000001</v>
      </c>
      <c r="E4498">
        <v>7.3899999999999993E-2</v>
      </c>
    </row>
    <row r="4499" spans="2:5" x14ac:dyDescent="0.25">
      <c r="B4499" s="1">
        <v>44103.333333333336</v>
      </c>
      <c r="C4499">
        <v>0.24317</v>
      </c>
      <c r="E4499">
        <v>7.4120000000000005E-2</v>
      </c>
    </row>
    <row r="4500" spans="2:5" x14ac:dyDescent="0.25">
      <c r="B4500" s="1">
        <v>44103.291666666664</v>
      </c>
      <c r="C4500">
        <v>0.24345</v>
      </c>
      <c r="E4500">
        <v>7.4160000000000004E-2</v>
      </c>
    </row>
    <row r="4501" spans="2:5" x14ac:dyDescent="0.25">
      <c r="B4501" s="1">
        <v>44103.25</v>
      </c>
      <c r="C4501">
        <v>0.24371000000000001</v>
      </c>
      <c r="E4501">
        <v>7.4520000000000003E-2</v>
      </c>
    </row>
    <row r="4502" spans="2:5" x14ac:dyDescent="0.25">
      <c r="B4502" s="1">
        <v>44103.208333333336</v>
      </c>
      <c r="C4502">
        <v>0.24127000000000001</v>
      </c>
      <c r="E4502">
        <v>7.3300000000000004E-2</v>
      </c>
    </row>
    <row r="4503" spans="2:5" x14ac:dyDescent="0.25">
      <c r="B4503" s="1">
        <v>44103.166666666664</v>
      </c>
      <c r="C4503">
        <v>0.24184</v>
      </c>
      <c r="E4503">
        <v>7.3719999999999994E-2</v>
      </c>
    </row>
    <row r="4504" spans="2:5" x14ac:dyDescent="0.25">
      <c r="B4504" s="1">
        <v>44103.125</v>
      </c>
      <c r="C4504">
        <v>0.24154</v>
      </c>
      <c r="E4504">
        <v>7.3440000000000005E-2</v>
      </c>
    </row>
    <row r="4505" spans="2:5" x14ac:dyDescent="0.25">
      <c r="B4505" s="1">
        <v>44103.083333333336</v>
      </c>
      <c r="C4505">
        <v>0.24129</v>
      </c>
      <c r="E4505">
        <v>7.3599999999999999E-2</v>
      </c>
    </row>
    <row r="4506" spans="2:5" x14ac:dyDescent="0.25">
      <c r="B4506" s="1">
        <v>44103.041666666664</v>
      </c>
      <c r="C4506">
        <v>0.24099999999999999</v>
      </c>
      <c r="E4506">
        <v>7.3620000000000005E-2</v>
      </c>
    </row>
    <row r="4507" spans="2:5" x14ac:dyDescent="0.25">
      <c r="B4507" s="1">
        <v>44103</v>
      </c>
      <c r="C4507">
        <v>0.2422</v>
      </c>
      <c r="E4507">
        <v>7.3679999999999995E-2</v>
      </c>
    </row>
    <row r="4508" spans="2:5" x14ac:dyDescent="0.25">
      <c r="B4508" s="1">
        <v>44102.958333333336</v>
      </c>
      <c r="C4508">
        <v>0.24107000000000001</v>
      </c>
      <c r="E4508">
        <v>7.3230000000000003E-2</v>
      </c>
    </row>
    <row r="4509" spans="2:5" x14ac:dyDescent="0.25">
      <c r="B4509" s="1">
        <v>44102.916666666664</v>
      </c>
      <c r="C4509">
        <v>0.24626999999999999</v>
      </c>
      <c r="E4509">
        <v>7.4899999999999994E-2</v>
      </c>
    </row>
    <row r="4510" spans="2:5" x14ac:dyDescent="0.25">
      <c r="B4510" s="1">
        <v>44102.875</v>
      </c>
      <c r="C4510">
        <v>0.24645</v>
      </c>
      <c r="E4510">
        <v>7.5029999999999999E-2</v>
      </c>
    </row>
    <row r="4511" spans="2:5" x14ac:dyDescent="0.25">
      <c r="B4511" s="1">
        <v>44102.833333333336</v>
      </c>
      <c r="C4511">
        <v>0.24512</v>
      </c>
      <c r="E4511">
        <v>7.5009999999999993E-2</v>
      </c>
    </row>
    <row r="4512" spans="2:5" x14ac:dyDescent="0.25">
      <c r="B4512" s="1">
        <v>44102.791666666664</v>
      </c>
      <c r="C4512">
        <v>0.24485000000000001</v>
      </c>
      <c r="E4512">
        <v>7.4999999999999997E-2</v>
      </c>
    </row>
    <row r="4513" spans="2:5" x14ac:dyDescent="0.25">
      <c r="B4513" s="1">
        <v>44102.75</v>
      </c>
      <c r="C4513">
        <v>0.24515999999999999</v>
      </c>
      <c r="E4513">
        <v>7.51E-2</v>
      </c>
    </row>
    <row r="4514" spans="2:5" x14ac:dyDescent="0.25">
      <c r="B4514" s="1">
        <v>44102.708333333336</v>
      </c>
      <c r="C4514">
        <v>0.246</v>
      </c>
      <c r="E4514">
        <v>7.5439999999999993E-2</v>
      </c>
    </row>
    <row r="4515" spans="2:5" x14ac:dyDescent="0.25">
      <c r="B4515" s="1">
        <v>44102.666666666664</v>
      </c>
      <c r="C4515">
        <v>0.24611</v>
      </c>
      <c r="E4515">
        <v>7.4770000000000003E-2</v>
      </c>
    </row>
    <row r="4516" spans="2:5" x14ac:dyDescent="0.25">
      <c r="B4516" s="1">
        <v>44102.625</v>
      </c>
      <c r="C4516">
        <v>0.24575</v>
      </c>
      <c r="E4516">
        <v>7.5219999999999995E-2</v>
      </c>
    </row>
    <row r="4517" spans="2:5" x14ac:dyDescent="0.25">
      <c r="B4517" s="1">
        <v>44102.583333333336</v>
      </c>
      <c r="C4517">
        <v>0.24435999999999999</v>
      </c>
      <c r="E4517">
        <v>7.5109999999999996E-2</v>
      </c>
    </row>
    <row r="4518" spans="2:5" x14ac:dyDescent="0.25">
      <c r="B4518" s="1">
        <v>44102.541666666664</v>
      </c>
      <c r="C4518">
        <v>0.24512999999999999</v>
      </c>
      <c r="E4518">
        <v>7.5079999999999994E-2</v>
      </c>
    </row>
    <row r="4519" spans="2:5" x14ac:dyDescent="0.25">
      <c r="B4519" s="1">
        <v>44102.5</v>
      </c>
      <c r="C4519">
        <v>0.24543999999999999</v>
      </c>
      <c r="E4519">
        <v>7.5600000000000001E-2</v>
      </c>
    </row>
    <row r="4520" spans="2:5" x14ac:dyDescent="0.25">
      <c r="B4520" s="1">
        <v>44102.458333333336</v>
      </c>
      <c r="C4520">
        <v>0.24401999999999999</v>
      </c>
      <c r="E4520">
        <v>7.5200000000000003E-2</v>
      </c>
    </row>
    <row r="4521" spans="2:5" x14ac:dyDescent="0.25">
      <c r="B4521" s="1">
        <v>44102.416666666664</v>
      </c>
      <c r="C4521">
        <v>0.24428</v>
      </c>
      <c r="E4521">
        <v>7.5520000000000004E-2</v>
      </c>
    </row>
    <row r="4522" spans="2:5" x14ac:dyDescent="0.25">
      <c r="B4522" s="1">
        <v>44102.375</v>
      </c>
      <c r="C4522">
        <v>0.24315999999999999</v>
      </c>
      <c r="E4522">
        <v>7.4529999999999999E-2</v>
      </c>
    </row>
    <row r="4523" spans="2:5" x14ac:dyDescent="0.25">
      <c r="B4523" s="1">
        <v>44102.333333333336</v>
      </c>
      <c r="C4523">
        <v>0.24268000000000001</v>
      </c>
      <c r="E4523">
        <v>7.4630000000000002E-2</v>
      </c>
    </row>
    <row r="4524" spans="2:5" x14ac:dyDescent="0.25">
      <c r="B4524" s="1">
        <v>44102.291666666664</v>
      </c>
      <c r="C4524">
        <v>0.24359</v>
      </c>
      <c r="E4524">
        <v>7.3910000000000003E-2</v>
      </c>
    </row>
    <row r="4525" spans="2:5" x14ac:dyDescent="0.25">
      <c r="B4525" s="1">
        <v>44102.25</v>
      </c>
      <c r="C4525">
        <v>0.24329999999999999</v>
      </c>
      <c r="E4525">
        <v>7.3679999999999995E-2</v>
      </c>
    </row>
    <row r="4526" spans="2:5" x14ac:dyDescent="0.25">
      <c r="B4526" s="1">
        <v>44102.208333333336</v>
      </c>
      <c r="C4526">
        <v>0.24363000000000001</v>
      </c>
      <c r="E4526">
        <v>7.3649999999999993E-2</v>
      </c>
    </row>
    <row r="4527" spans="2:5" x14ac:dyDescent="0.25">
      <c r="B4527" s="1">
        <v>44102.166666666664</v>
      </c>
      <c r="C4527">
        <v>0.24462999999999999</v>
      </c>
      <c r="E4527">
        <v>7.3840000000000003E-2</v>
      </c>
    </row>
    <row r="4528" spans="2:5" x14ac:dyDescent="0.25">
      <c r="B4528" s="1">
        <v>44102.125</v>
      </c>
      <c r="C4528">
        <v>0.2445</v>
      </c>
      <c r="E4528">
        <v>7.399E-2</v>
      </c>
    </row>
    <row r="4529" spans="2:5" x14ac:dyDescent="0.25">
      <c r="B4529" s="1">
        <v>44102.083333333336</v>
      </c>
      <c r="C4529">
        <v>0.24515999999999999</v>
      </c>
      <c r="E4529">
        <v>7.3810000000000001E-2</v>
      </c>
    </row>
    <row r="4530" spans="2:5" x14ac:dyDescent="0.25">
      <c r="B4530" s="1">
        <v>44102.041666666664</v>
      </c>
      <c r="C4530">
        <v>0.24586</v>
      </c>
      <c r="E4530">
        <v>7.3950000000000002E-2</v>
      </c>
    </row>
    <row r="4531" spans="2:5" x14ac:dyDescent="0.25">
      <c r="B4531" s="1">
        <v>44102</v>
      </c>
      <c r="C4531">
        <v>0.24449000000000001</v>
      </c>
      <c r="E4531">
        <v>7.4130000000000001E-2</v>
      </c>
    </row>
    <row r="4532" spans="2:5" x14ac:dyDescent="0.25">
      <c r="B4532" s="1">
        <v>44101.958333333336</v>
      </c>
      <c r="C4532">
        <v>0.24334</v>
      </c>
      <c r="E4532">
        <v>7.3349999999999999E-2</v>
      </c>
    </row>
    <row r="4533" spans="2:5" x14ac:dyDescent="0.25">
      <c r="B4533" s="1">
        <v>44101.916666666664</v>
      </c>
      <c r="C4533">
        <v>0.24185000000000001</v>
      </c>
      <c r="E4533">
        <v>7.3010000000000005E-2</v>
      </c>
    </row>
    <row r="4534" spans="2:5" x14ac:dyDescent="0.25">
      <c r="B4534" s="1">
        <v>44101.875</v>
      </c>
      <c r="C4534">
        <v>0.24171999999999999</v>
      </c>
      <c r="E4534">
        <v>7.2700000000000001E-2</v>
      </c>
    </row>
    <row r="4535" spans="2:5" x14ac:dyDescent="0.25">
      <c r="B4535" s="1">
        <v>44101.833333333336</v>
      </c>
      <c r="C4535">
        <v>0.24129999999999999</v>
      </c>
      <c r="E4535">
        <v>7.2969999999999993E-2</v>
      </c>
    </row>
    <row r="4536" spans="2:5" x14ac:dyDescent="0.25">
      <c r="B4536" s="1">
        <v>44101.791666666664</v>
      </c>
      <c r="C4536">
        <v>0.24171000000000001</v>
      </c>
      <c r="E4536">
        <v>7.3270000000000002E-2</v>
      </c>
    </row>
    <row r="4537" spans="2:5" x14ac:dyDescent="0.25">
      <c r="B4537" s="1">
        <v>44101.75</v>
      </c>
      <c r="C4537">
        <v>0.24102000000000001</v>
      </c>
      <c r="E4537">
        <v>7.2999999999999995E-2</v>
      </c>
    </row>
    <row r="4538" spans="2:5" x14ac:dyDescent="0.25">
      <c r="B4538" s="1">
        <v>44101.708333333336</v>
      </c>
      <c r="C4538">
        <v>0.24145</v>
      </c>
      <c r="E4538">
        <v>7.3480000000000004E-2</v>
      </c>
    </row>
    <row r="4539" spans="2:5" x14ac:dyDescent="0.25">
      <c r="B4539" s="1">
        <v>44101.666666666664</v>
      </c>
      <c r="C4539">
        <v>0.24056</v>
      </c>
      <c r="E4539">
        <v>7.3200000000000001E-2</v>
      </c>
    </row>
    <row r="4540" spans="2:5" x14ac:dyDescent="0.25">
      <c r="B4540" s="1">
        <v>44101.625</v>
      </c>
      <c r="C4540">
        <v>0.24192</v>
      </c>
      <c r="E4540">
        <v>7.3330000000000006E-2</v>
      </c>
    </row>
    <row r="4541" spans="2:5" x14ac:dyDescent="0.25">
      <c r="B4541" s="1">
        <v>44101.583333333336</v>
      </c>
      <c r="C4541">
        <v>0.23971000000000001</v>
      </c>
      <c r="E4541">
        <v>7.2370000000000004E-2</v>
      </c>
    </row>
    <row r="4542" spans="2:5" x14ac:dyDescent="0.25">
      <c r="B4542" s="1">
        <v>44101.541666666664</v>
      </c>
      <c r="C4542">
        <v>0.24016000000000001</v>
      </c>
      <c r="E4542">
        <v>7.2510000000000005E-2</v>
      </c>
    </row>
    <row r="4543" spans="2:5" x14ac:dyDescent="0.25">
      <c r="B4543" s="1">
        <v>44101.5</v>
      </c>
      <c r="C4543">
        <v>0.23957000000000001</v>
      </c>
      <c r="E4543">
        <v>7.2450000000000001E-2</v>
      </c>
    </row>
    <row r="4544" spans="2:5" x14ac:dyDescent="0.25">
      <c r="B4544" s="1">
        <v>44101.458333333336</v>
      </c>
      <c r="C4544">
        <v>0.23849999999999999</v>
      </c>
      <c r="E4544">
        <v>7.1609999999999993E-2</v>
      </c>
    </row>
    <row r="4545" spans="2:5" x14ac:dyDescent="0.25">
      <c r="B4545" s="1">
        <v>44101.416666666664</v>
      </c>
      <c r="C4545">
        <v>0.23966000000000001</v>
      </c>
      <c r="E4545">
        <v>7.2190000000000004E-2</v>
      </c>
    </row>
    <row r="4546" spans="2:5" x14ac:dyDescent="0.25">
      <c r="B4546" s="1">
        <v>44101.375</v>
      </c>
      <c r="C4546">
        <v>0.23849999999999999</v>
      </c>
      <c r="E4546">
        <v>7.1910000000000002E-2</v>
      </c>
    </row>
    <row r="4547" spans="2:5" x14ac:dyDescent="0.25">
      <c r="B4547" s="1">
        <v>44101.333333333336</v>
      </c>
      <c r="C4547">
        <v>0.23987</v>
      </c>
      <c r="E4547">
        <v>7.238E-2</v>
      </c>
    </row>
    <row r="4548" spans="2:5" x14ac:dyDescent="0.25">
      <c r="B4548" s="1">
        <v>44101.291666666664</v>
      </c>
      <c r="C4548">
        <v>0.24065</v>
      </c>
      <c r="E4548">
        <v>7.2669999999999998E-2</v>
      </c>
    </row>
    <row r="4549" spans="2:5" x14ac:dyDescent="0.25">
      <c r="B4549" s="1">
        <v>44101.25</v>
      </c>
      <c r="C4549">
        <v>0.23965</v>
      </c>
      <c r="E4549">
        <v>7.1970000000000006E-2</v>
      </c>
    </row>
    <row r="4550" spans="2:5" x14ac:dyDescent="0.25">
      <c r="B4550" s="1">
        <v>44101.208333333336</v>
      </c>
      <c r="C4550">
        <v>0.24390000000000001</v>
      </c>
      <c r="E4550">
        <v>7.3510000000000006E-2</v>
      </c>
    </row>
    <row r="4551" spans="2:5" x14ac:dyDescent="0.25">
      <c r="B4551" s="1">
        <v>44101.166666666664</v>
      </c>
      <c r="C4551">
        <v>0.24451999999999999</v>
      </c>
      <c r="E4551">
        <v>7.3340000000000002E-2</v>
      </c>
    </row>
    <row r="4552" spans="2:5" x14ac:dyDescent="0.25">
      <c r="B4552" s="1">
        <v>44101.125</v>
      </c>
      <c r="C4552">
        <v>0.24424000000000001</v>
      </c>
      <c r="E4552">
        <v>7.4279999999999999E-2</v>
      </c>
    </row>
    <row r="4553" spans="2:5" x14ac:dyDescent="0.25">
      <c r="B4553" s="1">
        <v>44101.083333333336</v>
      </c>
      <c r="C4553">
        <v>0.24376999999999999</v>
      </c>
      <c r="E4553">
        <v>7.4149999999999994E-2</v>
      </c>
    </row>
    <row r="4554" spans="2:5" x14ac:dyDescent="0.25">
      <c r="B4554" s="1">
        <v>44101.041666666664</v>
      </c>
      <c r="C4554">
        <v>0.24353</v>
      </c>
      <c r="E4554">
        <v>7.4130000000000001E-2</v>
      </c>
    </row>
    <row r="4555" spans="2:5" x14ac:dyDescent="0.25">
      <c r="B4555" s="1">
        <v>44101</v>
      </c>
      <c r="C4555">
        <v>0.24324000000000001</v>
      </c>
      <c r="E4555">
        <v>7.4039999999999995E-2</v>
      </c>
    </row>
    <row r="4556" spans="2:5" x14ac:dyDescent="0.25">
      <c r="B4556" s="1">
        <v>44100.958333333336</v>
      </c>
      <c r="C4556">
        <v>0.24152999999999999</v>
      </c>
      <c r="E4556">
        <v>7.3849999999999999E-2</v>
      </c>
    </row>
    <row r="4557" spans="2:5" x14ac:dyDescent="0.25">
      <c r="B4557" s="1">
        <v>44100.916666666664</v>
      </c>
      <c r="C4557">
        <v>0.24121999999999999</v>
      </c>
      <c r="E4557">
        <v>7.3620000000000005E-2</v>
      </c>
    </row>
    <row r="4558" spans="2:5" x14ac:dyDescent="0.25">
      <c r="B4558" s="1">
        <v>44100.875</v>
      </c>
      <c r="C4558">
        <v>0.24106</v>
      </c>
      <c r="E4558">
        <v>7.3050000000000004E-2</v>
      </c>
    </row>
    <row r="4559" spans="2:5" x14ac:dyDescent="0.25">
      <c r="B4559" s="1">
        <v>44100.833333333336</v>
      </c>
      <c r="C4559">
        <v>0.24152999999999999</v>
      </c>
      <c r="E4559">
        <v>7.3279999999999998E-2</v>
      </c>
    </row>
    <row r="4560" spans="2:5" x14ac:dyDescent="0.25">
      <c r="B4560" s="1">
        <v>44100.791666666664</v>
      </c>
      <c r="C4560">
        <v>0.24146000000000001</v>
      </c>
      <c r="E4560">
        <v>7.3209999999999997E-2</v>
      </c>
    </row>
    <row r="4561" spans="2:5" x14ac:dyDescent="0.25">
      <c r="B4561" s="1">
        <v>44100.75</v>
      </c>
      <c r="C4561">
        <v>0.24129999999999999</v>
      </c>
      <c r="E4561">
        <v>7.3580000000000007E-2</v>
      </c>
    </row>
    <row r="4562" spans="2:5" x14ac:dyDescent="0.25">
      <c r="B4562" s="1">
        <v>44100.708333333336</v>
      </c>
      <c r="C4562">
        <v>0.24198</v>
      </c>
      <c r="E4562">
        <v>7.3749999999999996E-2</v>
      </c>
    </row>
    <row r="4563" spans="2:5" x14ac:dyDescent="0.25">
      <c r="B4563" s="1">
        <v>44100.666666666664</v>
      </c>
      <c r="C4563">
        <v>0.24276</v>
      </c>
      <c r="E4563">
        <v>7.3950000000000002E-2</v>
      </c>
    </row>
    <row r="4564" spans="2:5" x14ac:dyDescent="0.25">
      <c r="B4564" s="1">
        <v>44100.625</v>
      </c>
      <c r="C4564">
        <v>0.24163999999999999</v>
      </c>
      <c r="E4564">
        <v>7.349E-2</v>
      </c>
    </row>
    <row r="4565" spans="2:5" x14ac:dyDescent="0.25">
      <c r="B4565" s="1">
        <v>44100.583333333336</v>
      </c>
      <c r="C4565">
        <v>0.24041000000000001</v>
      </c>
      <c r="E4565">
        <v>7.3709999999999998E-2</v>
      </c>
    </row>
    <row r="4566" spans="2:5" x14ac:dyDescent="0.25">
      <c r="B4566" s="1">
        <v>44100.541666666664</v>
      </c>
      <c r="C4566">
        <v>0.2382</v>
      </c>
      <c r="E4566">
        <v>7.2510000000000005E-2</v>
      </c>
    </row>
    <row r="4567" spans="2:5" x14ac:dyDescent="0.25">
      <c r="B4567" s="1">
        <v>44100.5</v>
      </c>
      <c r="C4567">
        <v>0.23941999999999999</v>
      </c>
      <c r="E4567">
        <v>7.3179999999999995E-2</v>
      </c>
    </row>
    <row r="4568" spans="2:5" x14ac:dyDescent="0.25">
      <c r="B4568" s="1">
        <v>44100.458333333336</v>
      </c>
      <c r="C4568">
        <v>0.24093999999999999</v>
      </c>
      <c r="E4568">
        <v>7.4160000000000004E-2</v>
      </c>
    </row>
    <row r="4569" spans="2:5" x14ac:dyDescent="0.25">
      <c r="B4569" s="1">
        <v>44100.416666666664</v>
      </c>
      <c r="C4569">
        <v>0.24066000000000001</v>
      </c>
      <c r="E4569">
        <v>7.4079999999999993E-2</v>
      </c>
    </row>
    <row r="4570" spans="2:5" x14ac:dyDescent="0.25">
      <c r="B4570" s="1">
        <v>44100.375</v>
      </c>
      <c r="C4570">
        <v>0.24052999999999999</v>
      </c>
      <c r="E4570">
        <v>7.3980000000000004E-2</v>
      </c>
    </row>
    <row r="4571" spans="2:5" x14ac:dyDescent="0.25">
      <c r="B4571" s="1">
        <v>44100.333333333336</v>
      </c>
      <c r="C4571">
        <v>0.24071999999999999</v>
      </c>
      <c r="E4571">
        <v>7.4200000000000002E-2</v>
      </c>
    </row>
    <row r="4572" spans="2:5" x14ac:dyDescent="0.25">
      <c r="B4572" s="1">
        <v>44100.291666666664</v>
      </c>
      <c r="C4572">
        <v>0.24163999999999999</v>
      </c>
      <c r="E4572">
        <v>7.4529999999999999E-2</v>
      </c>
    </row>
    <row r="4573" spans="2:5" x14ac:dyDescent="0.25">
      <c r="B4573" s="1">
        <v>44100.25</v>
      </c>
      <c r="C4573">
        <v>0.24335999999999999</v>
      </c>
      <c r="E4573">
        <v>7.5319999999999998E-2</v>
      </c>
    </row>
    <row r="4574" spans="2:5" x14ac:dyDescent="0.25">
      <c r="B4574" s="1">
        <v>44100.208333333336</v>
      </c>
      <c r="C4574">
        <v>0.24337</v>
      </c>
      <c r="E4574">
        <v>7.5670000000000001E-2</v>
      </c>
    </row>
    <row r="4575" spans="2:5" x14ac:dyDescent="0.25">
      <c r="B4575" s="1">
        <v>44100.166666666664</v>
      </c>
      <c r="C4575">
        <v>0.24384</v>
      </c>
      <c r="E4575">
        <v>7.5789999999999996E-2</v>
      </c>
    </row>
    <row r="4576" spans="2:5" x14ac:dyDescent="0.25">
      <c r="B4576" s="1">
        <v>44100.125</v>
      </c>
      <c r="C4576">
        <v>0.24401</v>
      </c>
      <c r="E4576">
        <v>7.5009999999999993E-2</v>
      </c>
    </row>
    <row r="4577" spans="2:5" x14ac:dyDescent="0.25">
      <c r="B4577" s="1">
        <v>44100.083333333336</v>
      </c>
      <c r="C4577">
        <v>0.24448</v>
      </c>
      <c r="E4577">
        <v>7.5410000000000005E-2</v>
      </c>
    </row>
    <row r="4578" spans="2:5" x14ac:dyDescent="0.25">
      <c r="B4578" s="1">
        <v>44100.041666666664</v>
      </c>
      <c r="C4578">
        <v>0.24382999999999999</v>
      </c>
      <c r="E4578">
        <v>7.5800000000000006E-2</v>
      </c>
    </row>
    <row r="4579" spans="2:5" x14ac:dyDescent="0.25">
      <c r="B4579" s="1">
        <v>44100</v>
      </c>
      <c r="C4579">
        <v>0.24265</v>
      </c>
      <c r="E4579">
        <v>7.4690000000000006E-2</v>
      </c>
    </row>
    <row r="4580" spans="2:5" x14ac:dyDescent="0.25">
      <c r="B4580" s="1">
        <v>44099.958333333336</v>
      </c>
      <c r="C4580">
        <v>0.24154</v>
      </c>
      <c r="E4580">
        <v>7.467E-2</v>
      </c>
    </row>
    <row r="4581" spans="2:5" x14ac:dyDescent="0.25">
      <c r="B4581" s="1">
        <v>44099.916666666664</v>
      </c>
      <c r="C4581">
        <v>0.24177000000000001</v>
      </c>
      <c r="E4581">
        <v>7.4569999999999997E-2</v>
      </c>
    </row>
    <row r="4582" spans="2:5" x14ac:dyDescent="0.25">
      <c r="B4582" s="1">
        <v>44099.875</v>
      </c>
      <c r="C4582">
        <v>0.24403</v>
      </c>
      <c r="E4582">
        <v>7.5600000000000001E-2</v>
      </c>
    </row>
    <row r="4583" spans="2:5" x14ac:dyDescent="0.25">
      <c r="B4583" s="1">
        <v>44099.833333333336</v>
      </c>
      <c r="C4583">
        <v>0.24221000000000001</v>
      </c>
      <c r="E4583">
        <v>7.4560000000000001E-2</v>
      </c>
    </row>
    <row r="4584" spans="2:5" x14ac:dyDescent="0.25">
      <c r="B4584" s="1">
        <v>44099.791666666664</v>
      </c>
      <c r="C4584">
        <v>0.24357000000000001</v>
      </c>
      <c r="E4584">
        <v>7.4810000000000001E-2</v>
      </c>
    </row>
    <row r="4585" spans="2:5" x14ac:dyDescent="0.25">
      <c r="B4585" s="1">
        <v>44099.75</v>
      </c>
      <c r="C4585">
        <v>0.24293999999999999</v>
      </c>
      <c r="E4585">
        <v>7.4389999999999998E-2</v>
      </c>
    </row>
    <row r="4586" spans="2:5" x14ac:dyDescent="0.25">
      <c r="B4586" s="1">
        <v>44099.708333333336</v>
      </c>
      <c r="C4586">
        <v>0.24124000000000001</v>
      </c>
      <c r="E4586">
        <v>7.4060000000000001E-2</v>
      </c>
    </row>
    <row r="4587" spans="2:5" x14ac:dyDescent="0.25">
      <c r="B4587" s="1">
        <v>44099.666666666664</v>
      </c>
      <c r="C4587">
        <v>0.23971999999999999</v>
      </c>
      <c r="E4587">
        <v>7.3889999999999997E-2</v>
      </c>
    </row>
    <row r="4588" spans="2:5" x14ac:dyDescent="0.25">
      <c r="B4588" s="1">
        <v>44099.625</v>
      </c>
      <c r="C4588">
        <v>0.24010000000000001</v>
      </c>
      <c r="E4588">
        <v>7.3969999999999994E-2</v>
      </c>
    </row>
    <row r="4589" spans="2:5" x14ac:dyDescent="0.25">
      <c r="B4589" s="1">
        <v>44099.583333333336</v>
      </c>
      <c r="C4589">
        <v>0.23712</v>
      </c>
      <c r="E4589">
        <v>7.2249999999999995E-2</v>
      </c>
    </row>
    <row r="4590" spans="2:5" x14ac:dyDescent="0.25">
      <c r="B4590" s="1">
        <v>44099.541666666664</v>
      </c>
      <c r="C4590">
        <v>0.23688999999999999</v>
      </c>
      <c r="E4590">
        <v>7.1790000000000007E-2</v>
      </c>
    </row>
    <row r="4591" spans="2:5" x14ac:dyDescent="0.25">
      <c r="B4591" s="1">
        <v>44099.5</v>
      </c>
      <c r="C4591">
        <v>0.23791000000000001</v>
      </c>
      <c r="E4591">
        <v>7.2840000000000002E-2</v>
      </c>
    </row>
    <row r="4592" spans="2:5" x14ac:dyDescent="0.25">
      <c r="B4592" s="1">
        <v>44099.458333333336</v>
      </c>
      <c r="C4592">
        <v>0.23804</v>
      </c>
      <c r="E4592">
        <v>7.2370000000000004E-2</v>
      </c>
    </row>
    <row r="4593" spans="2:5" x14ac:dyDescent="0.25">
      <c r="B4593" s="1">
        <v>44099.416666666664</v>
      </c>
      <c r="C4593">
        <v>0.23028999999999999</v>
      </c>
      <c r="E4593">
        <v>6.9769999999999999E-2</v>
      </c>
    </row>
    <row r="4594" spans="2:5" x14ac:dyDescent="0.25">
      <c r="B4594" s="1">
        <v>44099.375</v>
      </c>
      <c r="C4594">
        <v>0.23043</v>
      </c>
      <c r="E4594">
        <v>6.9599999999999995E-2</v>
      </c>
    </row>
    <row r="4595" spans="2:5" x14ac:dyDescent="0.25">
      <c r="B4595" s="1">
        <v>44099.333333333336</v>
      </c>
      <c r="C4595">
        <v>0.23036000000000001</v>
      </c>
      <c r="E4595">
        <v>6.9409999999999999E-2</v>
      </c>
    </row>
    <row r="4596" spans="2:5" x14ac:dyDescent="0.25">
      <c r="B4596" s="1">
        <v>44099.291666666664</v>
      </c>
      <c r="C4596">
        <v>0.2331</v>
      </c>
      <c r="E4596">
        <v>7.034E-2</v>
      </c>
    </row>
    <row r="4597" spans="2:5" x14ac:dyDescent="0.25">
      <c r="B4597" s="1">
        <v>44099.25</v>
      </c>
      <c r="C4597">
        <v>0.23254</v>
      </c>
      <c r="E4597">
        <v>7.0040000000000005E-2</v>
      </c>
    </row>
    <row r="4598" spans="2:5" x14ac:dyDescent="0.25">
      <c r="B4598" s="1">
        <v>44099.208333333336</v>
      </c>
      <c r="C4598">
        <v>0.23130999999999999</v>
      </c>
      <c r="E4598">
        <v>7.0000000000000007E-2</v>
      </c>
    </row>
    <row r="4599" spans="2:5" x14ac:dyDescent="0.25">
      <c r="B4599" s="1">
        <v>44099.166666666664</v>
      </c>
      <c r="C4599">
        <v>0.23183999999999999</v>
      </c>
      <c r="E4599">
        <v>7.0690000000000003E-2</v>
      </c>
    </row>
    <row r="4600" spans="2:5" x14ac:dyDescent="0.25">
      <c r="B4600" s="1">
        <v>44099.125</v>
      </c>
      <c r="C4600">
        <v>0.23191999999999999</v>
      </c>
      <c r="E4600">
        <v>7.0279999999999995E-2</v>
      </c>
    </row>
    <row r="4601" spans="2:5" x14ac:dyDescent="0.25">
      <c r="B4601" s="1">
        <v>44099.083333333336</v>
      </c>
      <c r="C4601">
        <v>0.23266000000000001</v>
      </c>
      <c r="E4601">
        <v>7.0849999999999996E-2</v>
      </c>
    </row>
    <row r="4602" spans="2:5" x14ac:dyDescent="0.25">
      <c r="B4602" s="1">
        <v>44099.041666666664</v>
      </c>
      <c r="C4602">
        <v>0.23208000000000001</v>
      </c>
      <c r="E4602">
        <v>7.0250000000000007E-2</v>
      </c>
    </row>
    <row r="4603" spans="2:5" x14ac:dyDescent="0.25">
      <c r="B4603" s="1">
        <v>44099</v>
      </c>
      <c r="C4603">
        <v>0.23155999999999999</v>
      </c>
      <c r="E4603">
        <v>7.0239999999999997E-2</v>
      </c>
    </row>
    <row r="4604" spans="2:5" x14ac:dyDescent="0.25">
      <c r="B4604" s="1">
        <v>44098.958333333336</v>
      </c>
      <c r="C4604">
        <v>0.23275999999999999</v>
      </c>
      <c r="E4604">
        <v>7.0430000000000006E-2</v>
      </c>
    </row>
    <row r="4605" spans="2:5" x14ac:dyDescent="0.25">
      <c r="B4605" s="1">
        <v>44098.916666666664</v>
      </c>
      <c r="C4605">
        <v>0.2336</v>
      </c>
      <c r="E4605">
        <v>6.991E-2</v>
      </c>
    </row>
    <row r="4606" spans="2:5" x14ac:dyDescent="0.25">
      <c r="B4606" s="1">
        <v>44098.875</v>
      </c>
      <c r="C4606">
        <v>0.23225999999999999</v>
      </c>
      <c r="E4606">
        <v>6.9650000000000004E-2</v>
      </c>
    </row>
    <row r="4607" spans="2:5" x14ac:dyDescent="0.25">
      <c r="B4607" s="1">
        <v>44098.833333333336</v>
      </c>
      <c r="C4607">
        <v>0.23125999999999999</v>
      </c>
      <c r="E4607">
        <v>7.0430000000000006E-2</v>
      </c>
    </row>
    <row r="4608" spans="2:5" x14ac:dyDescent="0.25">
      <c r="B4608" s="1">
        <v>44098.791666666664</v>
      </c>
      <c r="C4608">
        <v>0.23152</v>
      </c>
      <c r="E4608">
        <v>7.0290000000000005E-2</v>
      </c>
    </row>
    <row r="4609" spans="2:5" x14ac:dyDescent="0.25">
      <c r="B4609" s="1">
        <v>44098.75</v>
      </c>
      <c r="C4609">
        <v>0.2306</v>
      </c>
      <c r="E4609">
        <v>6.9379999999999997E-2</v>
      </c>
    </row>
    <row r="4610" spans="2:5" x14ac:dyDescent="0.25">
      <c r="B4610" s="1">
        <v>44098.708333333336</v>
      </c>
      <c r="C4610">
        <v>0.23125999999999999</v>
      </c>
      <c r="E4610">
        <v>6.9459999999999994E-2</v>
      </c>
    </row>
    <row r="4611" spans="2:5" x14ac:dyDescent="0.25">
      <c r="B4611" s="1">
        <v>44098.666666666664</v>
      </c>
      <c r="C4611">
        <v>0.23089000000000001</v>
      </c>
      <c r="E4611">
        <v>7.0120000000000002E-2</v>
      </c>
    </row>
    <row r="4612" spans="2:5" x14ac:dyDescent="0.25">
      <c r="B4612" s="1">
        <v>44098.625</v>
      </c>
      <c r="C4612">
        <v>0.22889999999999999</v>
      </c>
      <c r="E4612">
        <v>7.0000000000000007E-2</v>
      </c>
    </row>
    <row r="4613" spans="2:5" x14ac:dyDescent="0.25">
      <c r="B4613" s="1">
        <v>44098.583333333336</v>
      </c>
      <c r="C4613">
        <v>0.22620999999999999</v>
      </c>
      <c r="E4613">
        <v>6.9279999999999994E-2</v>
      </c>
    </row>
    <row r="4614" spans="2:5" x14ac:dyDescent="0.25">
      <c r="B4614" s="1">
        <v>44098.541666666664</v>
      </c>
      <c r="C4614">
        <v>0.22484000000000001</v>
      </c>
      <c r="E4614">
        <v>6.8909999999999999E-2</v>
      </c>
    </row>
    <row r="4615" spans="2:5" x14ac:dyDescent="0.25">
      <c r="B4615" s="1">
        <v>44098.5</v>
      </c>
      <c r="C4615">
        <v>0.22489999999999999</v>
      </c>
      <c r="E4615">
        <v>6.8949999999999997E-2</v>
      </c>
    </row>
    <row r="4616" spans="2:5" x14ac:dyDescent="0.25">
      <c r="B4616" s="1">
        <v>44098.458333333336</v>
      </c>
      <c r="C4616">
        <v>0.22642999999999999</v>
      </c>
      <c r="E4616">
        <v>6.9599999999999995E-2</v>
      </c>
    </row>
    <row r="4617" spans="2:5" x14ac:dyDescent="0.25">
      <c r="B4617" s="1">
        <v>44098.416666666664</v>
      </c>
      <c r="C4617">
        <v>0.22472</v>
      </c>
      <c r="E4617">
        <v>6.9580000000000003E-2</v>
      </c>
    </row>
    <row r="4618" spans="2:5" x14ac:dyDescent="0.25">
      <c r="B4618" s="1">
        <v>44098.375</v>
      </c>
      <c r="C4618">
        <v>0.22262000000000001</v>
      </c>
      <c r="E4618">
        <v>6.855E-2</v>
      </c>
    </row>
    <row r="4619" spans="2:5" x14ac:dyDescent="0.25">
      <c r="B4619" s="1">
        <v>44098.333333333336</v>
      </c>
      <c r="C4619">
        <v>0.22208</v>
      </c>
      <c r="E4619">
        <v>6.8260000000000001E-2</v>
      </c>
    </row>
    <row r="4620" spans="2:5" x14ac:dyDescent="0.25">
      <c r="B4620" s="1">
        <v>44098.291666666664</v>
      </c>
      <c r="C4620">
        <v>0.22492999999999999</v>
      </c>
      <c r="E4620">
        <v>6.9099999999999995E-2</v>
      </c>
    </row>
    <row r="4621" spans="2:5" x14ac:dyDescent="0.25">
      <c r="B4621" s="1">
        <v>44098.25</v>
      </c>
      <c r="C4621">
        <v>0.22314000000000001</v>
      </c>
      <c r="E4621">
        <v>6.8330000000000002E-2</v>
      </c>
    </row>
    <row r="4622" spans="2:5" x14ac:dyDescent="0.25">
      <c r="B4622" s="1">
        <v>44098.208333333336</v>
      </c>
      <c r="C4622">
        <v>0.22325999999999999</v>
      </c>
      <c r="E4622">
        <v>6.8419999999999995E-2</v>
      </c>
    </row>
    <row r="4623" spans="2:5" x14ac:dyDescent="0.25">
      <c r="B4623" s="1">
        <v>44098.166666666664</v>
      </c>
      <c r="C4623">
        <v>0.222</v>
      </c>
      <c r="E4623">
        <v>6.8080000000000002E-2</v>
      </c>
    </row>
    <row r="4624" spans="2:5" x14ac:dyDescent="0.25">
      <c r="B4624" s="1">
        <v>44098.125</v>
      </c>
      <c r="C4624">
        <v>0.22355</v>
      </c>
      <c r="E4624">
        <v>6.8519999999999998E-2</v>
      </c>
    </row>
    <row r="4625" spans="2:5" x14ac:dyDescent="0.25">
      <c r="B4625" s="1">
        <v>44098.083333333336</v>
      </c>
      <c r="C4625">
        <v>0.22327</v>
      </c>
      <c r="E4625">
        <v>6.8089999999999998E-2</v>
      </c>
    </row>
    <row r="4626" spans="2:5" x14ac:dyDescent="0.25">
      <c r="B4626" s="1">
        <v>44098.041666666664</v>
      </c>
      <c r="C4626">
        <v>0.22348999999999999</v>
      </c>
      <c r="E4626">
        <v>6.8269999999999997E-2</v>
      </c>
    </row>
    <row r="4627" spans="2:5" x14ac:dyDescent="0.25">
      <c r="B4627" s="1">
        <v>44098</v>
      </c>
      <c r="C4627">
        <v>0.22297</v>
      </c>
      <c r="E4627">
        <v>6.8409999999999999E-2</v>
      </c>
    </row>
    <row r="4628" spans="2:5" x14ac:dyDescent="0.25">
      <c r="B4628" s="1">
        <v>44097.958333333336</v>
      </c>
      <c r="C4628">
        <v>0.22164</v>
      </c>
      <c r="E4628">
        <v>6.7400000000000002E-2</v>
      </c>
    </row>
    <row r="4629" spans="2:5" x14ac:dyDescent="0.25">
      <c r="B4629" s="1">
        <v>44097.916666666664</v>
      </c>
      <c r="C4629">
        <v>0.22400999999999999</v>
      </c>
      <c r="E4629">
        <v>6.7720000000000002E-2</v>
      </c>
    </row>
    <row r="4630" spans="2:5" x14ac:dyDescent="0.25">
      <c r="B4630" s="1">
        <v>44097.875</v>
      </c>
      <c r="C4630">
        <v>0.2243</v>
      </c>
      <c r="E4630">
        <v>6.787E-2</v>
      </c>
    </row>
    <row r="4631" spans="2:5" x14ac:dyDescent="0.25">
      <c r="B4631" s="1">
        <v>44097.833333333336</v>
      </c>
      <c r="C4631">
        <v>0.22375999999999999</v>
      </c>
      <c r="E4631">
        <v>6.9010000000000002E-2</v>
      </c>
    </row>
    <row r="4632" spans="2:5" x14ac:dyDescent="0.25">
      <c r="B4632" s="1">
        <v>44097.791666666664</v>
      </c>
      <c r="C4632">
        <v>0.22675999999999999</v>
      </c>
      <c r="E4632">
        <v>6.9000000000000006E-2</v>
      </c>
    </row>
    <row r="4633" spans="2:5" x14ac:dyDescent="0.25">
      <c r="B4633" s="1">
        <v>44097.75</v>
      </c>
      <c r="C4633">
        <v>0.2301</v>
      </c>
      <c r="E4633">
        <v>7.0099999999999996E-2</v>
      </c>
    </row>
    <row r="4634" spans="2:5" x14ac:dyDescent="0.25">
      <c r="B4634" s="1">
        <v>44097.708333333336</v>
      </c>
      <c r="C4634">
        <v>0.23083000000000001</v>
      </c>
      <c r="E4634">
        <v>7.0680000000000007E-2</v>
      </c>
    </row>
    <row r="4635" spans="2:5" x14ac:dyDescent="0.25">
      <c r="B4635" s="1">
        <v>44097.666666666664</v>
      </c>
      <c r="C4635">
        <v>0.23180000000000001</v>
      </c>
      <c r="E4635">
        <v>7.0919999999999997E-2</v>
      </c>
    </row>
    <row r="4636" spans="2:5" x14ac:dyDescent="0.25">
      <c r="B4636" s="1">
        <v>44097.625</v>
      </c>
      <c r="C4636">
        <v>0.23085</v>
      </c>
      <c r="E4636">
        <v>7.0830000000000004E-2</v>
      </c>
    </row>
    <row r="4637" spans="2:5" x14ac:dyDescent="0.25">
      <c r="B4637" s="1">
        <v>44097.583333333336</v>
      </c>
      <c r="C4637">
        <v>0.23282</v>
      </c>
      <c r="E4637">
        <v>7.1150000000000005E-2</v>
      </c>
    </row>
    <row r="4638" spans="2:5" x14ac:dyDescent="0.25">
      <c r="B4638" s="1">
        <v>44097.541666666664</v>
      </c>
      <c r="C4638">
        <v>0.23369999999999999</v>
      </c>
      <c r="E4638">
        <v>7.1889999999999996E-2</v>
      </c>
    </row>
    <row r="4639" spans="2:5" x14ac:dyDescent="0.25">
      <c r="B4639" s="1">
        <v>44097.5</v>
      </c>
      <c r="C4639">
        <v>0.23352999999999999</v>
      </c>
      <c r="E4639">
        <v>7.1809999999999999E-2</v>
      </c>
    </row>
    <row r="4640" spans="2:5" x14ac:dyDescent="0.25">
      <c r="B4640" s="1">
        <v>44097.458333333336</v>
      </c>
      <c r="C4640">
        <v>0.23229</v>
      </c>
      <c r="E4640">
        <v>7.0989999999999998E-2</v>
      </c>
    </row>
    <row r="4641" spans="2:5" x14ac:dyDescent="0.25">
      <c r="B4641" s="1">
        <v>44097.416666666664</v>
      </c>
      <c r="C4641">
        <v>0.23222999999999999</v>
      </c>
      <c r="E4641">
        <v>7.1709999999999996E-2</v>
      </c>
    </row>
    <row r="4642" spans="2:5" x14ac:dyDescent="0.25">
      <c r="B4642" s="1">
        <v>44097.375</v>
      </c>
      <c r="C4642">
        <v>0.23277999999999999</v>
      </c>
      <c r="E4642">
        <v>7.1599999999999997E-2</v>
      </c>
    </row>
    <row r="4643" spans="2:5" x14ac:dyDescent="0.25">
      <c r="B4643" s="1">
        <v>44097.333333333336</v>
      </c>
      <c r="C4643">
        <v>0.23161999999999999</v>
      </c>
      <c r="E4643">
        <v>7.1099999999999997E-2</v>
      </c>
    </row>
    <row r="4644" spans="2:5" x14ac:dyDescent="0.25">
      <c r="B4644" s="1">
        <v>44097.291666666664</v>
      </c>
      <c r="C4644">
        <v>0.23188</v>
      </c>
      <c r="E4644">
        <v>7.0730000000000001E-2</v>
      </c>
    </row>
    <row r="4645" spans="2:5" x14ac:dyDescent="0.25">
      <c r="B4645" s="1">
        <v>44097.25</v>
      </c>
      <c r="C4645">
        <v>0.2316</v>
      </c>
      <c r="E4645">
        <v>7.0510000000000003E-2</v>
      </c>
    </row>
    <row r="4646" spans="2:5" x14ac:dyDescent="0.25">
      <c r="B4646" s="1">
        <v>44097.208333333336</v>
      </c>
      <c r="C4646">
        <v>0.23302</v>
      </c>
      <c r="E4646">
        <v>7.1139999999999995E-2</v>
      </c>
    </row>
    <row r="4647" spans="2:5" x14ac:dyDescent="0.25">
      <c r="B4647" s="1">
        <v>44097.166666666664</v>
      </c>
      <c r="C4647">
        <v>0.23180000000000001</v>
      </c>
      <c r="E4647">
        <v>7.0919999999999997E-2</v>
      </c>
    </row>
    <row r="4648" spans="2:5" x14ac:dyDescent="0.25">
      <c r="B4648" s="1">
        <v>44097.125</v>
      </c>
      <c r="C4648">
        <v>0.23235</v>
      </c>
      <c r="E4648">
        <v>7.1199999999999999E-2</v>
      </c>
    </row>
    <row r="4649" spans="2:5" x14ac:dyDescent="0.25">
      <c r="B4649" s="1">
        <v>44097.083333333336</v>
      </c>
      <c r="C4649">
        <v>0.23352000000000001</v>
      </c>
      <c r="E4649">
        <v>7.1580000000000005E-2</v>
      </c>
    </row>
    <row r="4650" spans="2:5" x14ac:dyDescent="0.25">
      <c r="B4650" s="1">
        <v>44097.041666666664</v>
      </c>
      <c r="C4650">
        <v>0.23349</v>
      </c>
      <c r="E4650">
        <v>7.1690000000000004E-2</v>
      </c>
    </row>
    <row r="4651" spans="2:5" x14ac:dyDescent="0.25">
      <c r="B4651" s="1">
        <v>44097</v>
      </c>
      <c r="C4651">
        <v>0.23313999999999999</v>
      </c>
      <c r="E4651">
        <v>7.1370000000000003E-2</v>
      </c>
    </row>
    <row r="4652" spans="2:5" x14ac:dyDescent="0.25">
      <c r="B4652" s="1">
        <v>44096.958333333336</v>
      </c>
      <c r="C4652">
        <v>0.23302</v>
      </c>
      <c r="E4652">
        <v>7.1669999999999998E-2</v>
      </c>
    </row>
    <row r="4653" spans="2:5" x14ac:dyDescent="0.25">
      <c r="B4653" s="1">
        <v>44096.916666666664</v>
      </c>
      <c r="C4653">
        <v>0.23250000000000001</v>
      </c>
      <c r="E4653">
        <v>7.1309999999999998E-2</v>
      </c>
    </row>
    <row r="4654" spans="2:5" x14ac:dyDescent="0.25">
      <c r="B4654" s="1">
        <v>44096.875</v>
      </c>
      <c r="C4654">
        <v>0.23427000000000001</v>
      </c>
      <c r="E4654">
        <v>7.2160000000000002E-2</v>
      </c>
    </row>
    <row r="4655" spans="2:5" x14ac:dyDescent="0.25">
      <c r="B4655" s="1">
        <v>44096.833333333336</v>
      </c>
      <c r="C4655">
        <v>0.23252</v>
      </c>
      <c r="E4655">
        <v>7.1550000000000002E-2</v>
      </c>
    </row>
    <row r="4656" spans="2:5" x14ac:dyDescent="0.25">
      <c r="B4656" s="1">
        <v>44096.791666666664</v>
      </c>
      <c r="C4656">
        <v>0.23178000000000001</v>
      </c>
      <c r="E4656">
        <v>7.1609999999999993E-2</v>
      </c>
    </row>
    <row r="4657" spans="2:5" x14ac:dyDescent="0.25">
      <c r="B4657" s="1">
        <v>44096.75</v>
      </c>
      <c r="C4657">
        <v>0.23194999999999999</v>
      </c>
      <c r="E4657">
        <v>7.1709999999999996E-2</v>
      </c>
    </row>
    <row r="4658" spans="2:5" x14ac:dyDescent="0.25">
      <c r="B4658" s="1">
        <v>44096.708333333336</v>
      </c>
      <c r="C4658">
        <v>0.23197000000000001</v>
      </c>
      <c r="E4658">
        <v>7.1679999999999994E-2</v>
      </c>
    </row>
    <row r="4659" spans="2:5" x14ac:dyDescent="0.25">
      <c r="B4659" s="1">
        <v>44096.666666666664</v>
      </c>
      <c r="C4659">
        <v>0.23111999999999999</v>
      </c>
      <c r="E4659">
        <v>7.0599999999999996E-2</v>
      </c>
    </row>
    <row r="4660" spans="2:5" x14ac:dyDescent="0.25">
      <c r="B4660" s="1">
        <v>44096.625</v>
      </c>
      <c r="C4660">
        <v>0.23043</v>
      </c>
      <c r="E4660">
        <v>7.0499999999999993E-2</v>
      </c>
    </row>
    <row r="4661" spans="2:5" x14ac:dyDescent="0.25">
      <c r="B4661" s="1">
        <v>44096.583333333336</v>
      </c>
      <c r="C4661">
        <v>0.23019999999999999</v>
      </c>
      <c r="E4661">
        <v>7.0620000000000002E-2</v>
      </c>
    </row>
    <row r="4662" spans="2:5" x14ac:dyDescent="0.25">
      <c r="B4662" s="1">
        <v>44096.541666666664</v>
      </c>
      <c r="C4662">
        <v>0.23129</v>
      </c>
      <c r="E4662">
        <v>7.059E-2</v>
      </c>
    </row>
    <row r="4663" spans="2:5" x14ac:dyDescent="0.25">
      <c r="B4663" s="1">
        <v>44096.5</v>
      </c>
      <c r="C4663">
        <v>0.23158999999999999</v>
      </c>
      <c r="E4663">
        <v>7.0349999999999996E-2</v>
      </c>
    </row>
    <row r="4664" spans="2:5" x14ac:dyDescent="0.25">
      <c r="B4664" s="1">
        <v>44096.458333333336</v>
      </c>
      <c r="C4664">
        <v>0.23152</v>
      </c>
      <c r="E4664">
        <v>7.0029999999999995E-2</v>
      </c>
    </row>
    <row r="4665" spans="2:5" x14ac:dyDescent="0.25">
      <c r="B4665" s="1">
        <v>44096.416666666664</v>
      </c>
      <c r="C4665">
        <v>0.23197000000000001</v>
      </c>
      <c r="E4665">
        <v>7.0510000000000003E-2</v>
      </c>
    </row>
    <row r="4666" spans="2:5" x14ac:dyDescent="0.25">
      <c r="B4666" s="1">
        <v>44096.375</v>
      </c>
      <c r="C4666">
        <v>0.23144000000000001</v>
      </c>
      <c r="E4666">
        <v>6.9900000000000004E-2</v>
      </c>
    </row>
    <row r="4667" spans="2:5" x14ac:dyDescent="0.25">
      <c r="B4667" s="1">
        <v>44096.333333333336</v>
      </c>
      <c r="C4667">
        <v>0.23129</v>
      </c>
      <c r="E4667">
        <v>6.991E-2</v>
      </c>
    </row>
    <row r="4668" spans="2:5" x14ac:dyDescent="0.25">
      <c r="B4668" s="1">
        <v>44096.291666666664</v>
      </c>
      <c r="C4668">
        <v>0.22978000000000001</v>
      </c>
      <c r="E4668">
        <v>6.9489999999999996E-2</v>
      </c>
    </row>
    <row r="4669" spans="2:5" x14ac:dyDescent="0.25">
      <c r="B4669" s="1">
        <v>44096.25</v>
      </c>
      <c r="C4669">
        <v>0.23230000000000001</v>
      </c>
      <c r="E4669">
        <v>7.1040000000000006E-2</v>
      </c>
    </row>
    <row r="4670" spans="2:5" x14ac:dyDescent="0.25">
      <c r="B4670" s="1">
        <v>44096.208333333336</v>
      </c>
      <c r="C4670">
        <v>0.23413</v>
      </c>
      <c r="E4670">
        <v>7.1929999999999994E-2</v>
      </c>
    </row>
    <row r="4671" spans="2:5" x14ac:dyDescent="0.25">
      <c r="B4671" s="1">
        <v>44096.166666666664</v>
      </c>
      <c r="C4671">
        <v>0.23250000000000001</v>
      </c>
      <c r="E4671">
        <v>7.1239999999999998E-2</v>
      </c>
    </row>
    <row r="4672" spans="2:5" x14ac:dyDescent="0.25">
      <c r="B4672" s="1">
        <v>44096.125</v>
      </c>
      <c r="C4672">
        <v>0.23139000000000001</v>
      </c>
      <c r="E4672">
        <v>7.0550000000000002E-2</v>
      </c>
    </row>
    <row r="4673" spans="2:5" x14ac:dyDescent="0.25">
      <c r="B4673" s="1">
        <v>44096.083333333336</v>
      </c>
      <c r="C4673">
        <v>0.23204</v>
      </c>
      <c r="E4673">
        <v>7.1010000000000004E-2</v>
      </c>
    </row>
    <row r="4674" spans="2:5" x14ac:dyDescent="0.25">
      <c r="B4674" s="1">
        <v>44096.041666666664</v>
      </c>
      <c r="C4674">
        <v>0.23225000000000001</v>
      </c>
      <c r="E4674">
        <v>7.0639999999999994E-2</v>
      </c>
    </row>
    <row r="4675" spans="2:5" x14ac:dyDescent="0.25">
      <c r="B4675" s="1">
        <v>44096</v>
      </c>
      <c r="C4675">
        <v>0.23300000000000001</v>
      </c>
      <c r="E4675">
        <v>7.1040000000000006E-2</v>
      </c>
    </row>
    <row r="4676" spans="2:5" x14ac:dyDescent="0.25">
      <c r="B4676" s="1">
        <v>44095.958333333336</v>
      </c>
      <c r="C4676">
        <v>0.23102</v>
      </c>
      <c r="E4676">
        <v>6.9959999999999994E-2</v>
      </c>
    </row>
    <row r="4677" spans="2:5" x14ac:dyDescent="0.25">
      <c r="B4677" s="1">
        <v>44095.916666666664</v>
      </c>
      <c r="C4677">
        <v>0.23255999999999999</v>
      </c>
      <c r="E4677">
        <v>7.0660000000000001E-2</v>
      </c>
    </row>
    <row r="4678" spans="2:5" x14ac:dyDescent="0.25">
      <c r="B4678" s="1">
        <v>44095.875</v>
      </c>
      <c r="C4678">
        <v>0.23350000000000001</v>
      </c>
      <c r="E4678">
        <v>7.1110000000000007E-2</v>
      </c>
    </row>
    <row r="4679" spans="2:5" x14ac:dyDescent="0.25">
      <c r="B4679" s="1">
        <v>44095.833333333336</v>
      </c>
      <c r="C4679">
        <v>0.23205999999999999</v>
      </c>
      <c r="E4679">
        <v>7.0599999999999996E-2</v>
      </c>
    </row>
    <row r="4680" spans="2:5" x14ac:dyDescent="0.25">
      <c r="B4680" s="1">
        <v>44095.791666666664</v>
      </c>
      <c r="C4680">
        <v>0.23241999999999999</v>
      </c>
      <c r="E4680">
        <v>7.0730000000000001E-2</v>
      </c>
    </row>
    <row r="4681" spans="2:5" x14ac:dyDescent="0.25">
      <c r="B4681" s="1">
        <v>44095.75</v>
      </c>
      <c r="C4681">
        <v>0.23166</v>
      </c>
      <c r="E4681">
        <v>7.0800000000000002E-2</v>
      </c>
    </row>
    <row r="4682" spans="2:5" x14ac:dyDescent="0.25">
      <c r="B4682" s="1">
        <v>44095.708333333336</v>
      </c>
      <c r="C4682">
        <v>0.22988</v>
      </c>
      <c r="E4682">
        <v>7.016E-2</v>
      </c>
    </row>
    <row r="4683" spans="2:5" x14ac:dyDescent="0.25">
      <c r="B4683" s="1">
        <v>44095.666666666664</v>
      </c>
      <c r="C4683">
        <v>0.22997999999999999</v>
      </c>
      <c r="E4683">
        <v>7.0000000000000007E-2</v>
      </c>
    </row>
    <row r="4684" spans="2:5" x14ac:dyDescent="0.25">
      <c r="B4684" s="1">
        <v>44095.625</v>
      </c>
      <c r="C4684">
        <v>0.23218</v>
      </c>
      <c r="E4684">
        <v>7.0620000000000002E-2</v>
      </c>
    </row>
    <row r="4685" spans="2:5" x14ac:dyDescent="0.25">
      <c r="B4685" s="1">
        <v>44095.583333333336</v>
      </c>
      <c r="C4685">
        <v>0.23261999999999999</v>
      </c>
      <c r="E4685">
        <v>7.0069999999999993E-2</v>
      </c>
    </row>
    <row r="4686" spans="2:5" x14ac:dyDescent="0.25">
      <c r="B4686" s="1">
        <v>44095.541666666664</v>
      </c>
      <c r="C4686">
        <v>0.23721</v>
      </c>
      <c r="E4686">
        <v>7.1510000000000004E-2</v>
      </c>
    </row>
    <row r="4687" spans="2:5" x14ac:dyDescent="0.25">
      <c r="B4687" s="1">
        <v>44095.5</v>
      </c>
      <c r="C4687">
        <v>0.23649000000000001</v>
      </c>
      <c r="E4687">
        <v>7.1529999999999996E-2</v>
      </c>
    </row>
    <row r="4688" spans="2:5" x14ac:dyDescent="0.25">
      <c r="B4688" s="1">
        <v>44095.458333333336</v>
      </c>
      <c r="C4688">
        <v>0.23788000000000001</v>
      </c>
      <c r="E4688">
        <v>7.3020000000000002E-2</v>
      </c>
    </row>
    <row r="4689" spans="2:5" x14ac:dyDescent="0.25">
      <c r="B4689" s="1">
        <v>44095.416666666664</v>
      </c>
      <c r="C4689">
        <v>0.23855000000000001</v>
      </c>
      <c r="E4689">
        <v>7.3270000000000002E-2</v>
      </c>
    </row>
    <row r="4690" spans="2:5" x14ac:dyDescent="0.25">
      <c r="B4690" s="1">
        <v>44095.375</v>
      </c>
      <c r="C4690">
        <v>0.23880999999999999</v>
      </c>
      <c r="E4690">
        <v>7.3480000000000004E-2</v>
      </c>
    </row>
    <row r="4691" spans="2:5" x14ac:dyDescent="0.25">
      <c r="B4691" s="1">
        <v>44095.333333333336</v>
      </c>
      <c r="C4691">
        <v>0.2437</v>
      </c>
      <c r="E4691">
        <v>7.5240000000000001E-2</v>
      </c>
    </row>
    <row r="4692" spans="2:5" x14ac:dyDescent="0.25">
      <c r="B4692" s="1">
        <v>44095.291666666664</v>
      </c>
      <c r="C4692">
        <v>0.24495</v>
      </c>
      <c r="E4692">
        <v>7.6079999999999995E-2</v>
      </c>
    </row>
    <row r="4693" spans="2:5" x14ac:dyDescent="0.25">
      <c r="B4693" s="1">
        <v>44095.25</v>
      </c>
      <c r="C4693">
        <v>0.24665999999999999</v>
      </c>
      <c r="E4693">
        <v>7.6609999999999998E-2</v>
      </c>
    </row>
    <row r="4694" spans="2:5" x14ac:dyDescent="0.25">
      <c r="B4694" s="1">
        <v>44095.208333333336</v>
      </c>
      <c r="C4694">
        <v>0.24690999999999999</v>
      </c>
      <c r="E4694">
        <v>7.6850000000000002E-2</v>
      </c>
    </row>
    <row r="4695" spans="2:5" x14ac:dyDescent="0.25">
      <c r="B4695" s="1">
        <v>44095.166666666664</v>
      </c>
      <c r="C4695">
        <v>0.24614</v>
      </c>
      <c r="E4695">
        <v>7.6880000000000004E-2</v>
      </c>
    </row>
    <row r="4696" spans="2:5" x14ac:dyDescent="0.25">
      <c r="B4696" s="1">
        <v>44095.125</v>
      </c>
      <c r="C4696">
        <v>0.24646000000000001</v>
      </c>
      <c r="E4696">
        <v>7.7090000000000006E-2</v>
      </c>
    </row>
    <row r="4697" spans="2:5" x14ac:dyDescent="0.25">
      <c r="B4697" s="1">
        <v>44095.083333333336</v>
      </c>
      <c r="C4697">
        <v>0.24681</v>
      </c>
      <c r="E4697">
        <v>7.6950000000000005E-2</v>
      </c>
    </row>
    <row r="4698" spans="2:5" x14ac:dyDescent="0.25">
      <c r="B4698" s="1">
        <v>44095.041666666664</v>
      </c>
      <c r="C4698">
        <v>0.24621000000000001</v>
      </c>
      <c r="E4698">
        <v>7.6880000000000004E-2</v>
      </c>
    </row>
    <row r="4699" spans="2:5" x14ac:dyDescent="0.25">
      <c r="B4699" s="1">
        <v>44095</v>
      </c>
      <c r="C4699">
        <v>0.24640000000000001</v>
      </c>
      <c r="E4699">
        <v>7.7020000000000005E-2</v>
      </c>
    </row>
    <row r="4700" spans="2:5" x14ac:dyDescent="0.25">
      <c r="B4700" s="1">
        <v>44094.958333333336</v>
      </c>
      <c r="C4700">
        <v>0.24651999999999999</v>
      </c>
      <c r="E4700">
        <v>7.6929999999999998E-2</v>
      </c>
    </row>
    <row r="4701" spans="2:5" x14ac:dyDescent="0.25">
      <c r="B4701" s="1">
        <v>44094.916666666664</v>
      </c>
      <c r="C4701">
        <v>0.24496999999999999</v>
      </c>
      <c r="E4701">
        <v>7.6579999999999995E-2</v>
      </c>
    </row>
    <row r="4702" spans="2:5" x14ac:dyDescent="0.25">
      <c r="B4702" s="1">
        <v>44094.875</v>
      </c>
      <c r="C4702">
        <v>0.24554999999999999</v>
      </c>
      <c r="E4702">
        <v>7.6689999999999994E-2</v>
      </c>
    </row>
    <row r="4703" spans="2:5" x14ac:dyDescent="0.25">
      <c r="B4703" s="1">
        <v>44094.833333333336</v>
      </c>
      <c r="C4703">
        <v>0.24475</v>
      </c>
      <c r="E4703">
        <v>7.5850000000000001E-2</v>
      </c>
    </row>
    <row r="4704" spans="2:5" x14ac:dyDescent="0.25">
      <c r="B4704" s="1">
        <v>44094.791666666664</v>
      </c>
      <c r="C4704">
        <v>0.24618000000000001</v>
      </c>
      <c r="E4704">
        <v>7.6100000000000001E-2</v>
      </c>
    </row>
    <row r="4705" spans="2:5" x14ac:dyDescent="0.25">
      <c r="B4705" s="1">
        <v>44094.75</v>
      </c>
      <c r="C4705">
        <v>0.24675</v>
      </c>
      <c r="E4705">
        <v>7.6329999999999995E-2</v>
      </c>
    </row>
    <row r="4706" spans="2:5" x14ac:dyDescent="0.25">
      <c r="B4706" s="1">
        <v>44094.708333333336</v>
      </c>
      <c r="C4706">
        <v>0.24662999999999999</v>
      </c>
      <c r="E4706">
        <v>7.5999999999999998E-2</v>
      </c>
    </row>
    <row r="4707" spans="2:5" x14ac:dyDescent="0.25">
      <c r="B4707" s="1">
        <v>44094.666666666664</v>
      </c>
      <c r="C4707">
        <v>0.24579999999999999</v>
      </c>
      <c r="E4707">
        <v>7.6359999999999997E-2</v>
      </c>
    </row>
    <row r="4708" spans="2:5" x14ac:dyDescent="0.25">
      <c r="B4708" s="1">
        <v>44094.625</v>
      </c>
      <c r="C4708">
        <v>0.24510000000000001</v>
      </c>
      <c r="E4708">
        <v>7.5819999999999999E-2</v>
      </c>
    </row>
    <row r="4709" spans="2:5" x14ac:dyDescent="0.25">
      <c r="B4709" s="1">
        <v>44094.583333333336</v>
      </c>
      <c r="C4709">
        <v>0.24609</v>
      </c>
      <c r="E4709">
        <v>7.621E-2</v>
      </c>
    </row>
    <row r="4710" spans="2:5" x14ac:dyDescent="0.25">
      <c r="B4710" s="1">
        <v>44094.541666666664</v>
      </c>
      <c r="C4710">
        <v>0.2467</v>
      </c>
      <c r="E4710">
        <v>7.671E-2</v>
      </c>
    </row>
    <row r="4711" spans="2:5" x14ac:dyDescent="0.25">
      <c r="B4711" s="1">
        <v>44094.5</v>
      </c>
      <c r="C4711">
        <v>0.246</v>
      </c>
      <c r="E4711">
        <v>7.6740000000000003E-2</v>
      </c>
    </row>
    <row r="4712" spans="2:5" x14ac:dyDescent="0.25">
      <c r="B4712" s="1">
        <v>44094.458333333336</v>
      </c>
      <c r="C4712">
        <v>0.24942</v>
      </c>
      <c r="E4712">
        <v>7.7909999999999993E-2</v>
      </c>
    </row>
    <row r="4713" spans="2:5" x14ac:dyDescent="0.25">
      <c r="B4713" s="1">
        <v>44094.416666666664</v>
      </c>
      <c r="C4713">
        <v>0.24995999999999999</v>
      </c>
      <c r="E4713">
        <v>7.8219999999999998E-2</v>
      </c>
    </row>
    <row r="4714" spans="2:5" x14ac:dyDescent="0.25">
      <c r="B4714" s="1">
        <v>44094.375</v>
      </c>
      <c r="C4714">
        <v>0.24951000000000001</v>
      </c>
      <c r="E4714">
        <v>7.7929999999999999E-2</v>
      </c>
    </row>
    <row r="4715" spans="2:5" x14ac:dyDescent="0.25">
      <c r="B4715" s="1">
        <v>44094.333333333336</v>
      </c>
      <c r="C4715">
        <v>0.24918000000000001</v>
      </c>
      <c r="E4715">
        <v>7.7880000000000005E-2</v>
      </c>
    </row>
    <row r="4716" spans="2:5" x14ac:dyDescent="0.25">
      <c r="B4716" s="1">
        <v>44094.291666666664</v>
      </c>
      <c r="C4716">
        <v>0.24967</v>
      </c>
      <c r="E4716">
        <v>7.7840000000000006E-2</v>
      </c>
    </row>
    <row r="4717" spans="2:5" x14ac:dyDescent="0.25">
      <c r="B4717" s="1">
        <v>44094.25</v>
      </c>
      <c r="C4717">
        <v>0.24956</v>
      </c>
      <c r="E4717">
        <v>7.7890000000000001E-2</v>
      </c>
    </row>
    <row r="4718" spans="2:5" x14ac:dyDescent="0.25">
      <c r="B4718" s="1">
        <v>44094.208333333336</v>
      </c>
      <c r="C4718">
        <v>0.24948999999999999</v>
      </c>
      <c r="E4718">
        <v>7.8E-2</v>
      </c>
    </row>
    <row r="4719" spans="2:5" x14ac:dyDescent="0.25">
      <c r="B4719" s="1">
        <v>44094.166666666664</v>
      </c>
      <c r="C4719">
        <v>0.24992</v>
      </c>
      <c r="E4719">
        <v>7.8149999999999997E-2</v>
      </c>
    </row>
    <row r="4720" spans="2:5" x14ac:dyDescent="0.25">
      <c r="B4720" s="1">
        <v>44094.125</v>
      </c>
      <c r="C4720">
        <v>0.24981999999999999</v>
      </c>
      <c r="E4720">
        <v>7.8039999999999998E-2</v>
      </c>
    </row>
    <row r="4721" spans="2:5" x14ac:dyDescent="0.25">
      <c r="B4721" s="1">
        <v>44094.083333333336</v>
      </c>
      <c r="C4721">
        <v>0.24931</v>
      </c>
      <c r="E4721">
        <v>7.7600000000000002E-2</v>
      </c>
    </row>
    <row r="4722" spans="2:5" x14ac:dyDescent="0.25">
      <c r="B4722" s="1">
        <v>44094.041666666664</v>
      </c>
      <c r="C4722">
        <v>0.24928</v>
      </c>
      <c r="E4722">
        <v>7.7450000000000005E-2</v>
      </c>
    </row>
    <row r="4723" spans="2:5" x14ac:dyDescent="0.25">
      <c r="B4723" s="1">
        <v>44094</v>
      </c>
      <c r="C4723">
        <v>0.25053999999999998</v>
      </c>
      <c r="E4723">
        <v>7.8420000000000004E-2</v>
      </c>
    </row>
    <row r="4724" spans="2:5" x14ac:dyDescent="0.25">
      <c r="B4724" s="1">
        <v>44093.958333333336</v>
      </c>
      <c r="C4724">
        <v>0.25112000000000001</v>
      </c>
      <c r="E4724">
        <v>7.8570000000000001E-2</v>
      </c>
    </row>
    <row r="4725" spans="2:5" x14ac:dyDescent="0.25">
      <c r="B4725" s="1">
        <v>44093.916666666664</v>
      </c>
      <c r="C4725">
        <v>0.25086999999999998</v>
      </c>
      <c r="E4725">
        <v>7.8350000000000003E-2</v>
      </c>
    </row>
    <row r="4726" spans="2:5" x14ac:dyDescent="0.25">
      <c r="B4726" s="1">
        <v>44093.875</v>
      </c>
      <c r="C4726">
        <v>0.25087999999999999</v>
      </c>
      <c r="E4726">
        <v>7.8780000000000003E-2</v>
      </c>
    </row>
    <row r="4727" spans="2:5" x14ac:dyDescent="0.25">
      <c r="B4727" s="1">
        <v>44093.833333333336</v>
      </c>
      <c r="C4727">
        <v>0.25129000000000001</v>
      </c>
      <c r="E4727">
        <v>7.893E-2</v>
      </c>
    </row>
    <row r="4728" spans="2:5" x14ac:dyDescent="0.25">
      <c r="B4728" s="1">
        <v>44093.791666666664</v>
      </c>
      <c r="C4728">
        <v>0.25080999999999998</v>
      </c>
      <c r="E4728">
        <v>7.8770000000000007E-2</v>
      </c>
    </row>
    <row r="4729" spans="2:5" x14ac:dyDescent="0.25">
      <c r="B4729" s="1">
        <v>44093.75</v>
      </c>
      <c r="C4729">
        <v>0.25030999999999998</v>
      </c>
      <c r="E4729">
        <v>7.9020000000000007E-2</v>
      </c>
    </row>
    <row r="4730" spans="2:5" x14ac:dyDescent="0.25">
      <c r="B4730" s="1">
        <v>44093.708333333336</v>
      </c>
      <c r="C4730">
        <v>0.25158000000000003</v>
      </c>
      <c r="E4730">
        <v>7.8740000000000004E-2</v>
      </c>
    </row>
    <row r="4731" spans="2:5" x14ac:dyDescent="0.25">
      <c r="B4731" s="1">
        <v>44093.666666666664</v>
      </c>
      <c r="C4731">
        <v>0.25108000000000003</v>
      </c>
      <c r="E4731">
        <v>7.8070000000000001E-2</v>
      </c>
    </row>
    <row r="4732" spans="2:5" x14ac:dyDescent="0.25">
      <c r="B4732" s="1">
        <v>44093.625</v>
      </c>
      <c r="C4732">
        <v>0.25180000000000002</v>
      </c>
      <c r="E4732">
        <v>7.8340000000000007E-2</v>
      </c>
    </row>
    <row r="4733" spans="2:5" x14ac:dyDescent="0.25">
      <c r="B4733" s="1">
        <v>44093.583333333336</v>
      </c>
      <c r="C4733">
        <v>0.25167</v>
      </c>
      <c r="E4733">
        <v>7.8439999999999996E-2</v>
      </c>
    </row>
    <row r="4734" spans="2:5" x14ac:dyDescent="0.25">
      <c r="B4734" s="1">
        <v>44093.541666666664</v>
      </c>
      <c r="C4734">
        <v>0.25355</v>
      </c>
      <c r="E4734">
        <v>7.8780000000000003E-2</v>
      </c>
    </row>
    <row r="4735" spans="2:5" x14ac:dyDescent="0.25">
      <c r="B4735" s="1">
        <v>44093.5</v>
      </c>
      <c r="C4735">
        <v>0.25234000000000001</v>
      </c>
      <c r="E4735">
        <v>7.8490000000000004E-2</v>
      </c>
    </row>
    <row r="4736" spans="2:5" x14ac:dyDescent="0.25">
      <c r="B4736" s="1">
        <v>44093.458333333336</v>
      </c>
      <c r="C4736">
        <v>0.25397999999999998</v>
      </c>
      <c r="E4736">
        <v>7.8469999999999998E-2</v>
      </c>
    </row>
    <row r="4737" spans="2:5" x14ac:dyDescent="0.25">
      <c r="B4737" s="1">
        <v>44093.416666666664</v>
      </c>
      <c r="C4737">
        <v>0.24986</v>
      </c>
      <c r="E4737">
        <v>7.7780000000000002E-2</v>
      </c>
    </row>
    <row r="4738" spans="2:5" x14ac:dyDescent="0.25">
      <c r="B4738" s="1">
        <v>44093.375</v>
      </c>
      <c r="C4738">
        <v>0.24903</v>
      </c>
      <c r="E4738">
        <v>7.7359999999999998E-2</v>
      </c>
    </row>
    <row r="4739" spans="2:5" x14ac:dyDescent="0.25">
      <c r="B4739" s="1">
        <v>44093.333333333336</v>
      </c>
      <c r="C4739">
        <v>0.24843999999999999</v>
      </c>
      <c r="E4739">
        <v>7.7509999999999996E-2</v>
      </c>
    </row>
    <row r="4740" spans="2:5" x14ac:dyDescent="0.25">
      <c r="B4740" s="1">
        <v>44093.291666666664</v>
      </c>
      <c r="C4740">
        <v>0.24815999999999999</v>
      </c>
      <c r="E4740">
        <v>7.7170000000000002E-2</v>
      </c>
    </row>
    <row r="4741" spans="2:5" x14ac:dyDescent="0.25">
      <c r="B4741" s="1">
        <v>44093.25</v>
      </c>
      <c r="C4741">
        <v>0.24951000000000001</v>
      </c>
      <c r="E4741">
        <v>7.8200000000000006E-2</v>
      </c>
    </row>
    <row r="4742" spans="2:5" x14ac:dyDescent="0.25">
      <c r="B4742" s="1">
        <v>44093.208333333336</v>
      </c>
      <c r="C4742">
        <v>0.24873000000000001</v>
      </c>
      <c r="E4742">
        <v>7.7710000000000001E-2</v>
      </c>
    </row>
    <row r="4743" spans="2:5" x14ac:dyDescent="0.25">
      <c r="B4743" s="1">
        <v>44093.166666666664</v>
      </c>
      <c r="C4743">
        <v>0.24925</v>
      </c>
      <c r="E4743">
        <v>7.8109999999999999E-2</v>
      </c>
    </row>
    <row r="4744" spans="2:5" x14ac:dyDescent="0.25">
      <c r="B4744" s="1">
        <v>44093.125</v>
      </c>
      <c r="C4744">
        <v>0.24901000000000001</v>
      </c>
      <c r="E4744">
        <v>7.7990000000000004E-2</v>
      </c>
    </row>
    <row r="4745" spans="2:5" x14ac:dyDescent="0.25">
      <c r="B4745" s="1">
        <v>44093.083333333336</v>
      </c>
      <c r="C4745">
        <v>0.25086000000000003</v>
      </c>
      <c r="E4745">
        <v>7.8259999999999996E-2</v>
      </c>
    </row>
    <row r="4746" spans="2:5" x14ac:dyDescent="0.25">
      <c r="B4746" s="1">
        <v>44093.041666666664</v>
      </c>
      <c r="C4746">
        <v>0.24934000000000001</v>
      </c>
      <c r="E4746">
        <v>7.7960000000000002E-2</v>
      </c>
    </row>
    <row r="4747" spans="2:5" x14ac:dyDescent="0.25">
      <c r="B4747" s="1">
        <v>44093</v>
      </c>
      <c r="C4747">
        <v>0.25013999999999997</v>
      </c>
      <c r="E4747">
        <v>7.7909999999999993E-2</v>
      </c>
    </row>
    <row r="4748" spans="2:5" x14ac:dyDescent="0.25">
      <c r="B4748" s="1">
        <v>44092.958333333336</v>
      </c>
      <c r="C4748">
        <v>0.25064999999999998</v>
      </c>
      <c r="E4748">
        <v>7.825E-2</v>
      </c>
    </row>
    <row r="4749" spans="2:5" x14ac:dyDescent="0.25">
      <c r="B4749" s="1">
        <v>44092.916666666664</v>
      </c>
      <c r="C4749">
        <v>0.24990000000000001</v>
      </c>
      <c r="E4749">
        <v>7.8299999999999995E-2</v>
      </c>
    </row>
    <row r="4750" spans="2:5" x14ac:dyDescent="0.25">
      <c r="B4750" s="1">
        <v>44092.875</v>
      </c>
      <c r="C4750">
        <v>0.24995000000000001</v>
      </c>
      <c r="E4750">
        <v>7.8070000000000001E-2</v>
      </c>
    </row>
    <row r="4751" spans="2:5" x14ac:dyDescent="0.25">
      <c r="B4751" s="1">
        <v>44092.833333333336</v>
      </c>
      <c r="C4751">
        <v>0.24875</v>
      </c>
      <c r="E4751">
        <v>7.7859999999999999E-2</v>
      </c>
    </row>
    <row r="4752" spans="2:5" x14ac:dyDescent="0.25">
      <c r="B4752" s="1">
        <v>44092.791666666664</v>
      </c>
      <c r="C4752">
        <v>0.24929000000000001</v>
      </c>
      <c r="E4752">
        <v>7.7969999999999998E-2</v>
      </c>
    </row>
    <row r="4753" spans="2:5" x14ac:dyDescent="0.25">
      <c r="B4753" s="1">
        <v>44092.75</v>
      </c>
      <c r="C4753">
        <v>0.24815000000000001</v>
      </c>
      <c r="E4753">
        <v>7.8020000000000006E-2</v>
      </c>
    </row>
    <row r="4754" spans="2:5" x14ac:dyDescent="0.25">
      <c r="B4754" s="1">
        <v>44092.708333333336</v>
      </c>
      <c r="C4754">
        <v>0.24706</v>
      </c>
      <c r="E4754">
        <v>7.7549999999999994E-2</v>
      </c>
    </row>
    <row r="4755" spans="2:5" x14ac:dyDescent="0.25">
      <c r="B4755" s="1">
        <v>44092.666666666664</v>
      </c>
      <c r="C4755">
        <v>0.24956</v>
      </c>
      <c r="E4755">
        <v>7.8509999999999996E-2</v>
      </c>
    </row>
    <row r="4756" spans="2:5" x14ac:dyDescent="0.25">
      <c r="B4756" s="1">
        <v>44092.625</v>
      </c>
      <c r="C4756">
        <v>0.24940000000000001</v>
      </c>
      <c r="E4756">
        <v>7.8549999999999995E-2</v>
      </c>
    </row>
    <row r="4757" spans="2:5" x14ac:dyDescent="0.25">
      <c r="B4757" s="1">
        <v>44092.583333333336</v>
      </c>
      <c r="C4757">
        <v>0.25153999999999999</v>
      </c>
      <c r="E4757">
        <v>7.9460000000000003E-2</v>
      </c>
    </row>
    <row r="4758" spans="2:5" x14ac:dyDescent="0.25">
      <c r="B4758" s="1">
        <v>44092.541666666664</v>
      </c>
      <c r="C4758">
        <v>0.25105</v>
      </c>
      <c r="E4758">
        <v>7.9170000000000004E-2</v>
      </c>
    </row>
    <row r="4759" spans="2:5" x14ac:dyDescent="0.25">
      <c r="B4759" s="1">
        <v>44092.5</v>
      </c>
      <c r="C4759">
        <v>0.25358000000000003</v>
      </c>
      <c r="E4759">
        <v>7.9890000000000003E-2</v>
      </c>
    </row>
    <row r="4760" spans="2:5" x14ac:dyDescent="0.25">
      <c r="B4760" s="1">
        <v>44092.458333333336</v>
      </c>
      <c r="C4760">
        <v>0.25313000000000002</v>
      </c>
      <c r="E4760">
        <v>7.9799999999999996E-2</v>
      </c>
    </row>
    <row r="4761" spans="2:5" x14ac:dyDescent="0.25">
      <c r="B4761" s="1">
        <v>44092.416666666664</v>
      </c>
      <c r="C4761">
        <v>0.25337999999999999</v>
      </c>
      <c r="E4761">
        <v>7.9670000000000005E-2</v>
      </c>
    </row>
    <row r="4762" spans="2:5" x14ac:dyDescent="0.25">
      <c r="B4762" s="1">
        <v>44092.375</v>
      </c>
      <c r="C4762">
        <v>0.25416</v>
      </c>
      <c r="E4762">
        <v>7.9829999999999998E-2</v>
      </c>
    </row>
    <row r="4763" spans="2:5" x14ac:dyDescent="0.25">
      <c r="B4763" s="1">
        <v>44092.333333333336</v>
      </c>
      <c r="C4763">
        <v>0.25435999999999998</v>
      </c>
      <c r="E4763">
        <v>7.9640000000000002E-2</v>
      </c>
    </row>
    <row r="4764" spans="2:5" x14ac:dyDescent="0.25">
      <c r="B4764" s="1">
        <v>44092.291666666664</v>
      </c>
      <c r="C4764">
        <v>0.25419999999999998</v>
      </c>
      <c r="E4764">
        <v>7.9630000000000006E-2</v>
      </c>
    </row>
    <row r="4765" spans="2:5" x14ac:dyDescent="0.25">
      <c r="B4765" s="1">
        <v>44092.25</v>
      </c>
      <c r="C4765">
        <v>0.25516</v>
      </c>
      <c r="E4765">
        <v>7.979E-2</v>
      </c>
    </row>
    <row r="4766" spans="2:5" x14ac:dyDescent="0.25">
      <c r="B4766" s="1">
        <v>44092.208333333336</v>
      </c>
      <c r="C4766">
        <v>0.25281999999999999</v>
      </c>
      <c r="E4766">
        <v>7.9899999999999999E-2</v>
      </c>
    </row>
    <row r="4767" spans="2:5" x14ac:dyDescent="0.25">
      <c r="B4767" s="1">
        <v>44092.166666666664</v>
      </c>
      <c r="C4767">
        <v>0.25163000000000002</v>
      </c>
      <c r="E4767">
        <v>7.9469999999999999E-2</v>
      </c>
    </row>
    <row r="4768" spans="2:5" x14ac:dyDescent="0.25">
      <c r="B4768" s="1">
        <v>44092.125</v>
      </c>
      <c r="C4768">
        <v>0.25319999999999998</v>
      </c>
      <c r="E4768">
        <v>7.9829999999999998E-2</v>
      </c>
    </row>
    <row r="4769" spans="2:5" x14ac:dyDescent="0.25">
      <c r="B4769" s="1">
        <v>44092.083333333336</v>
      </c>
      <c r="C4769">
        <v>0.25175999999999998</v>
      </c>
      <c r="E4769">
        <v>7.979E-2</v>
      </c>
    </row>
    <row r="4770" spans="2:5" x14ac:dyDescent="0.25">
      <c r="B4770" s="1">
        <v>44092.041666666664</v>
      </c>
      <c r="C4770">
        <v>0.25140000000000001</v>
      </c>
      <c r="E4770">
        <v>7.9649999999999999E-2</v>
      </c>
    </row>
    <row r="4771" spans="2:5" x14ac:dyDescent="0.25">
      <c r="B4771" s="1">
        <v>44092</v>
      </c>
      <c r="C4771">
        <v>0.25122</v>
      </c>
      <c r="E4771">
        <v>7.9880000000000007E-2</v>
      </c>
    </row>
    <row r="4772" spans="2:5" x14ac:dyDescent="0.25">
      <c r="B4772" s="1">
        <v>44091.958333333336</v>
      </c>
      <c r="C4772">
        <v>0.25213999999999998</v>
      </c>
      <c r="E4772">
        <v>8.0430000000000001E-2</v>
      </c>
    </row>
    <row r="4773" spans="2:5" x14ac:dyDescent="0.25">
      <c r="B4773" s="1">
        <v>44091.916666666664</v>
      </c>
      <c r="C4773">
        <v>0.25141999999999998</v>
      </c>
      <c r="E4773">
        <v>8.0379999999999993E-2</v>
      </c>
    </row>
    <row r="4774" spans="2:5" x14ac:dyDescent="0.25">
      <c r="B4774" s="1">
        <v>44091.875</v>
      </c>
      <c r="C4774">
        <v>0.25256000000000001</v>
      </c>
      <c r="E4774">
        <v>8.072E-2</v>
      </c>
    </row>
    <row r="4775" spans="2:5" x14ac:dyDescent="0.25">
      <c r="B4775" s="1">
        <v>44091.833333333336</v>
      </c>
      <c r="C4775">
        <v>0.25353999999999999</v>
      </c>
      <c r="E4775">
        <v>8.0530000000000004E-2</v>
      </c>
    </row>
    <row r="4776" spans="2:5" x14ac:dyDescent="0.25">
      <c r="B4776" s="1">
        <v>44091.791666666664</v>
      </c>
      <c r="C4776">
        <v>0.25357000000000002</v>
      </c>
      <c r="E4776">
        <v>8.0379999999999993E-2</v>
      </c>
    </row>
    <row r="4777" spans="2:5" x14ac:dyDescent="0.25">
      <c r="B4777" s="1">
        <v>44091.75</v>
      </c>
      <c r="C4777">
        <v>0.2525</v>
      </c>
      <c r="E4777">
        <v>8.0449999999999994E-2</v>
      </c>
    </row>
    <row r="4778" spans="2:5" x14ac:dyDescent="0.25">
      <c r="B4778" s="1">
        <v>44091.708333333336</v>
      </c>
      <c r="C4778">
        <v>0.25056</v>
      </c>
      <c r="E4778">
        <v>7.9810000000000006E-2</v>
      </c>
    </row>
    <row r="4779" spans="2:5" x14ac:dyDescent="0.25">
      <c r="B4779" s="1">
        <v>44091.666666666664</v>
      </c>
      <c r="C4779">
        <v>0.25008000000000002</v>
      </c>
      <c r="E4779">
        <v>7.9649999999999999E-2</v>
      </c>
    </row>
    <row r="4780" spans="2:5" x14ac:dyDescent="0.25">
      <c r="B4780" s="1">
        <v>44091.625</v>
      </c>
      <c r="C4780">
        <v>0.25022</v>
      </c>
      <c r="E4780">
        <v>7.9450000000000007E-2</v>
      </c>
    </row>
    <row r="4781" spans="2:5" x14ac:dyDescent="0.25">
      <c r="B4781" s="1">
        <v>44091.583333333336</v>
      </c>
      <c r="C4781">
        <v>0.25058999999999998</v>
      </c>
      <c r="E4781">
        <v>7.9399999999999998E-2</v>
      </c>
    </row>
    <row r="4782" spans="2:5" x14ac:dyDescent="0.25">
      <c r="B4782" s="1">
        <v>44091.541666666664</v>
      </c>
      <c r="C4782">
        <v>0.25029000000000001</v>
      </c>
      <c r="E4782">
        <v>7.9100000000000004E-2</v>
      </c>
    </row>
    <row r="4783" spans="2:5" x14ac:dyDescent="0.25">
      <c r="B4783" s="1">
        <v>44091.5</v>
      </c>
      <c r="C4783">
        <v>0.24889</v>
      </c>
      <c r="E4783">
        <v>7.8810000000000005E-2</v>
      </c>
    </row>
    <row r="4784" spans="2:5" x14ac:dyDescent="0.25">
      <c r="B4784" s="1">
        <v>44091.458333333336</v>
      </c>
      <c r="C4784">
        <v>0.25135000000000002</v>
      </c>
      <c r="E4784">
        <v>7.979E-2</v>
      </c>
    </row>
    <row r="4785" spans="2:5" x14ac:dyDescent="0.25">
      <c r="B4785" s="1">
        <v>44091.416666666664</v>
      </c>
      <c r="C4785">
        <v>0.24856</v>
      </c>
      <c r="E4785">
        <v>7.9280000000000003E-2</v>
      </c>
    </row>
    <row r="4786" spans="2:5" x14ac:dyDescent="0.25">
      <c r="B4786" s="1">
        <v>44091.375</v>
      </c>
      <c r="C4786">
        <v>0.24926999999999999</v>
      </c>
      <c r="E4786">
        <v>7.9320000000000002E-2</v>
      </c>
    </row>
    <row r="4787" spans="2:5" x14ac:dyDescent="0.25">
      <c r="B4787" s="1">
        <v>44091.333333333336</v>
      </c>
      <c r="C4787">
        <v>0.24909999999999999</v>
      </c>
      <c r="E4787">
        <v>7.8839999999999993E-2</v>
      </c>
    </row>
    <row r="4788" spans="2:5" x14ac:dyDescent="0.25">
      <c r="B4788" s="1">
        <v>44091.291666666664</v>
      </c>
      <c r="C4788">
        <v>0.25107000000000002</v>
      </c>
      <c r="E4788">
        <v>7.9380000000000006E-2</v>
      </c>
    </row>
    <row r="4789" spans="2:5" x14ac:dyDescent="0.25">
      <c r="B4789" s="1">
        <v>44091.25</v>
      </c>
      <c r="C4789">
        <v>0.24964</v>
      </c>
      <c r="E4789">
        <v>7.9159999999999994E-2</v>
      </c>
    </row>
    <row r="4790" spans="2:5" x14ac:dyDescent="0.25">
      <c r="B4790" s="1">
        <v>44091.208333333336</v>
      </c>
      <c r="C4790">
        <v>0.25281999999999999</v>
      </c>
      <c r="E4790">
        <v>8.0130000000000007E-2</v>
      </c>
    </row>
    <row r="4791" spans="2:5" x14ac:dyDescent="0.25">
      <c r="B4791" s="1">
        <v>44091.166666666664</v>
      </c>
      <c r="C4791">
        <v>0.25205</v>
      </c>
      <c r="E4791">
        <v>8.0019999999999994E-2</v>
      </c>
    </row>
    <row r="4792" spans="2:5" x14ac:dyDescent="0.25">
      <c r="B4792" s="1">
        <v>44091.125</v>
      </c>
      <c r="C4792">
        <v>0.25159999999999999</v>
      </c>
      <c r="E4792">
        <v>7.9880000000000007E-2</v>
      </c>
    </row>
    <row r="4793" spans="2:5" x14ac:dyDescent="0.25">
      <c r="B4793" s="1">
        <v>44091.083333333336</v>
      </c>
      <c r="C4793">
        <v>0.25316</v>
      </c>
      <c r="E4793">
        <v>8.0949999999999994E-2</v>
      </c>
    </row>
    <row r="4794" spans="2:5" x14ac:dyDescent="0.25">
      <c r="B4794" s="1">
        <v>44091.041666666664</v>
      </c>
      <c r="C4794">
        <v>0.25629000000000002</v>
      </c>
      <c r="E4794">
        <v>8.1629999999999994E-2</v>
      </c>
    </row>
    <row r="4795" spans="2:5" x14ac:dyDescent="0.25">
      <c r="B4795" s="1">
        <v>44091</v>
      </c>
      <c r="C4795">
        <v>0.25655</v>
      </c>
      <c r="E4795">
        <v>8.1699999999999995E-2</v>
      </c>
    </row>
    <row r="4796" spans="2:5" x14ac:dyDescent="0.25">
      <c r="B4796" s="1">
        <v>44090.958333333336</v>
      </c>
      <c r="C4796">
        <v>0.24686</v>
      </c>
      <c r="E4796">
        <v>7.9990000000000006E-2</v>
      </c>
    </row>
    <row r="4797" spans="2:5" x14ac:dyDescent="0.25">
      <c r="B4797" s="1">
        <v>44090.916666666664</v>
      </c>
      <c r="C4797">
        <v>0.24818999999999999</v>
      </c>
      <c r="E4797">
        <v>8.0519999999999994E-2</v>
      </c>
    </row>
    <row r="4798" spans="2:5" x14ac:dyDescent="0.25">
      <c r="B4798" s="1">
        <v>44090.875</v>
      </c>
      <c r="C4798">
        <v>0.24660000000000001</v>
      </c>
      <c r="E4798">
        <v>0.08</v>
      </c>
    </row>
    <row r="4799" spans="2:5" x14ac:dyDescent="0.25">
      <c r="B4799" s="1">
        <v>44090.833333333336</v>
      </c>
      <c r="C4799">
        <v>0.24468999999999999</v>
      </c>
      <c r="E4799">
        <v>7.9939999999999997E-2</v>
      </c>
    </row>
    <row r="4800" spans="2:5" x14ac:dyDescent="0.25">
      <c r="B4800" s="1">
        <v>44090.791666666664</v>
      </c>
      <c r="C4800">
        <v>0.24376</v>
      </c>
      <c r="E4800">
        <v>7.9909999999999995E-2</v>
      </c>
    </row>
    <row r="4801" spans="2:5" x14ac:dyDescent="0.25">
      <c r="B4801" s="1">
        <v>44090.75</v>
      </c>
      <c r="C4801">
        <v>0.24393999999999999</v>
      </c>
      <c r="E4801">
        <v>7.9990000000000006E-2</v>
      </c>
    </row>
    <row r="4802" spans="2:5" x14ac:dyDescent="0.25">
      <c r="B4802" s="1">
        <v>44090.708333333336</v>
      </c>
      <c r="C4802">
        <v>0.24443000000000001</v>
      </c>
      <c r="E4802">
        <v>8.0869999999999997E-2</v>
      </c>
    </row>
    <row r="4803" spans="2:5" x14ac:dyDescent="0.25">
      <c r="B4803" s="1">
        <v>44090.666666666664</v>
      </c>
      <c r="C4803">
        <v>0.24451999999999999</v>
      </c>
      <c r="E4803">
        <v>8.0479999999999996E-2</v>
      </c>
    </row>
    <row r="4804" spans="2:5" x14ac:dyDescent="0.25">
      <c r="B4804" s="1">
        <v>44090.625</v>
      </c>
      <c r="C4804">
        <v>0.24467</v>
      </c>
      <c r="E4804">
        <v>8.0699999999999994E-2</v>
      </c>
    </row>
    <row r="4805" spans="2:5" x14ac:dyDescent="0.25">
      <c r="B4805" s="1">
        <v>44090.583333333336</v>
      </c>
      <c r="C4805">
        <v>0.24312</v>
      </c>
      <c r="E4805">
        <v>8.0560000000000007E-2</v>
      </c>
    </row>
    <row r="4806" spans="2:5" x14ac:dyDescent="0.25">
      <c r="B4806" s="1">
        <v>44090.541666666664</v>
      </c>
      <c r="C4806">
        <v>0.24351</v>
      </c>
      <c r="E4806">
        <v>8.1079999999999999E-2</v>
      </c>
    </row>
    <row r="4807" spans="2:5" x14ac:dyDescent="0.25">
      <c r="B4807" s="1">
        <v>44090.5</v>
      </c>
      <c r="C4807">
        <v>0.24314</v>
      </c>
      <c r="E4807">
        <v>8.1079999999999999E-2</v>
      </c>
    </row>
    <row r="4808" spans="2:5" x14ac:dyDescent="0.25">
      <c r="B4808" s="1">
        <v>44090.458333333336</v>
      </c>
      <c r="C4808">
        <v>0.24318000000000001</v>
      </c>
      <c r="E4808">
        <v>8.0949999999999994E-2</v>
      </c>
    </row>
    <row r="4809" spans="2:5" x14ac:dyDescent="0.25">
      <c r="B4809" s="1">
        <v>44090.416666666664</v>
      </c>
      <c r="C4809">
        <v>0.24137</v>
      </c>
      <c r="E4809">
        <v>8.0329999999999999E-2</v>
      </c>
    </row>
    <row r="4810" spans="2:5" x14ac:dyDescent="0.25">
      <c r="B4810" s="1">
        <v>44090.375</v>
      </c>
      <c r="C4810">
        <v>0.24315000000000001</v>
      </c>
      <c r="E4810">
        <v>8.0689999999999998E-2</v>
      </c>
    </row>
    <row r="4811" spans="2:5" x14ac:dyDescent="0.25">
      <c r="B4811" s="1">
        <v>44090.333333333336</v>
      </c>
      <c r="C4811">
        <v>0.24304999999999999</v>
      </c>
      <c r="E4811">
        <v>8.0269999999999994E-2</v>
      </c>
    </row>
    <row r="4812" spans="2:5" x14ac:dyDescent="0.25">
      <c r="B4812" s="1">
        <v>44090.291666666664</v>
      </c>
      <c r="C4812">
        <v>0.24435000000000001</v>
      </c>
      <c r="E4812">
        <v>8.0049999999999996E-2</v>
      </c>
    </row>
    <row r="4813" spans="2:5" x14ac:dyDescent="0.25">
      <c r="B4813" s="1">
        <v>44090.25</v>
      </c>
      <c r="C4813">
        <v>0.24277000000000001</v>
      </c>
      <c r="E4813">
        <v>7.9289999999999999E-2</v>
      </c>
    </row>
    <row r="4814" spans="2:5" x14ac:dyDescent="0.25">
      <c r="B4814" s="1">
        <v>44090.208333333336</v>
      </c>
      <c r="C4814">
        <v>0.24129999999999999</v>
      </c>
      <c r="E4814">
        <v>7.8380000000000005E-2</v>
      </c>
    </row>
    <row r="4815" spans="2:5" x14ac:dyDescent="0.25">
      <c r="B4815" s="1">
        <v>44090.166666666664</v>
      </c>
      <c r="C4815">
        <v>0.24027999999999999</v>
      </c>
      <c r="E4815">
        <v>7.7049999999999993E-2</v>
      </c>
    </row>
    <row r="4816" spans="2:5" x14ac:dyDescent="0.25">
      <c r="B4816" s="1">
        <v>44090.125</v>
      </c>
      <c r="C4816">
        <v>0.24102999999999999</v>
      </c>
      <c r="E4816">
        <v>7.6609999999999998E-2</v>
      </c>
    </row>
    <row r="4817" spans="2:5" x14ac:dyDescent="0.25">
      <c r="B4817" s="1">
        <v>44090.083333333336</v>
      </c>
      <c r="C4817">
        <v>0.23962</v>
      </c>
      <c r="E4817">
        <v>7.6170000000000002E-2</v>
      </c>
    </row>
    <row r="4818" spans="2:5" x14ac:dyDescent="0.25">
      <c r="B4818" s="1">
        <v>44090.041666666664</v>
      </c>
      <c r="C4818">
        <v>0.23877000000000001</v>
      </c>
      <c r="E4818">
        <v>7.6300000000000007E-2</v>
      </c>
    </row>
    <row r="4819" spans="2:5" x14ac:dyDescent="0.25">
      <c r="B4819" s="1">
        <v>44090</v>
      </c>
      <c r="C4819">
        <v>0.23783000000000001</v>
      </c>
      <c r="E4819">
        <v>7.5969999999999996E-2</v>
      </c>
    </row>
    <row r="4820" spans="2:5" x14ac:dyDescent="0.25">
      <c r="B4820" s="1">
        <v>44089.958333333336</v>
      </c>
      <c r="C4820">
        <v>0.24331</v>
      </c>
      <c r="E4820">
        <v>7.7780000000000002E-2</v>
      </c>
    </row>
    <row r="4821" spans="2:5" x14ac:dyDescent="0.25">
      <c r="B4821" s="1">
        <v>44089.916666666664</v>
      </c>
      <c r="C4821">
        <v>0.24349000000000001</v>
      </c>
      <c r="E4821">
        <v>7.8E-2</v>
      </c>
    </row>
    <row r="4822" spans="2:5" x14ac:dyDescent="0.25">
      <c r="B4822" s="1">
        <v>44089.875</v>
      </c>
      <c r="C4822">
        <v>0.24537</v>
      </c>
      <c r="E4822">
        <v>7.9000000000000001E-2</v>
      </c>
    </row>
    <row r="4823" spans="2:5" x14ac:dyDescent="0.25">
      <c r="B4823" s="1">
        <v>44089.833333333336</v>
      </c>
      <c r="C4823">
        <v>0.24387</v>
      </c>
      <c r="E4823">
        <v>7.868E-2</v>
      </c>
    </row>
    <row r="4824" spans="2:5" x14ac:dyDescent="0.25">
      <c r="B4824" s="1">
        <v>44089.791666666664</v>
      </c>
      <c r="C4824">
        <v>0.24423</v>
      </c>
      <c r="E4824">
        <v>7.8750000000000001E-2</v>
      </c>
    </row>
    <row r="4825" spans="2:5" x14ac:dyDescent="0.25">
      <c r="B4825" s="1">
        <v>44089.75</v>
      </c>
      <c r="C4825">
        <v>0.24432000000000001</v>
      </c>
      <c r="E4825">
        <v>7.8969999999999999E-2</v>
      </c>
    </row>
    <row r="4826" spans="2:5" x14ac:dyDescent="0.25">
      <c r="B4826" s="1">
        <v>44089.708333333336</v>
      </c>
      <c r="C4826">
        <v>0.24542</v>
      </c>
      <c r="E4826">
        <v>7.9130000000000006E-2</v>
      </c>
    </row>
    <row r="4827" spans="2:5" x14ac:dyDescent="0.25">
      <c r="B4827" s="1">
        <v>44089.666666666664</v>
      </c>
      <c r="C4827">
        <v>0.24490000000000001</v>
      </c>
      <c r="E4827">
        <v>7.9039999999999999E-2</v>
      </c>
    </row>
    <row r="4828" spans="2:5" x14ac:dyDescent="0.25">
      <c r="B4828" s="1">
        <v>44089.625</v>
      </c>
      <c r="C4828">
        <v>0.24439</v>
      </c>
      <c r="E4828">
        <v>7.9030000000000003E-2</v>
      </c>
    </row>
    <row r="4829" spans="2:5" x14ac:dyDescent="0.25">
      <c r="B4829" s="1">
        <v>44089.583333333336</v>
      </c>
      <c r="C4829">
        <v>0.24379999999999999</v>
      </c>
      <c r="E4829">
        <v>7.8839999999999993E-2</v>
      </c>
    </row>
    <row r="4830" spans="2:5" x14ac:dyDescent="0.25">
      <c r="B4830" s="1">
        <v>44089.541666666664</v>
      </c>
      <c r="C4830">
        <v>0.24543000000000001</v>
      </c>
      <c r="E4830">
        <v>8.0680000000000002E-2</v>
      </c>
    </row>
    <row r="4831" spans="2:5" x14ac:dyDescent="0.25">
      <c r="B4831" s="1">
        <v>44089.5</v>
      </c>
      <c r="C4831">
        <v>0.24797</v>
      </c>
      <c r="E4831">
        <v>8.1129999999999994E-2</v>
      </c>
    </row>
    <row r="4832" spans="2:5" x14ac:dyDescent="0.25">
      <c r="B4832" s="1">
        <v>44089.458333333336</v>
      </c>
      <c r="C4832">
        <v>0.24756</v>
      </c>
      <c r="E4832">
        <v>8.1100000000000005E-2</v>
      </c>
    </row>
    <row r="4833" spans="2:5" x14ac:dyDescent="0.25">
      <c r="B4833" s="1">
        <v>44089.416666666664</v>
      </c>
      <c r="C4833">
        <v>0.24745</v>
      </c>
      <c r="E4833">
        <v>8.1140000000000004E-2</v>
      </c>
    </row>
    <row r="4834" spans="2:5" x14ac:dyDescent="0.25">
      <c r="B4834" s="1">
        <v>44089.375</v>
      </c>
      <c r="C4834">
        <v>0.24482000000000001</v>
      </c>
      <c r="E4834">
        <v>8.0170000000000005E-2</v>
      </c>
    </row>
    <row r="4835" spans="2:5" x14ac:dyDescent="0.25">
      <c r="B4835" s="1">
        <v>44089.333333333336</v>
      </c>
      <c r="C4835">
        <v>0.24390999999999999</v>
      </c>
      <c r="E4835">
        <v>7.9579999999999998E-2</v>
      </c>
    </row>
    <row r="4836" spans="2:5" x14ac:dyDescent="0.25">
      <c r="B4836" s="1">
        <v>44089.291666666664</v>
      </c>
      <c r="C4836">
        <v>0.24689</v>
      </c>
      <c r="E4836">
        <v>8.0339999999999995E-2</v>
      </c>
    </row>
    <row r="4837" spans="2:5" x14ac:dyDescent="0.25">
      <c r="B4837" s="1">
        <v>44089.25</v>
      </c>
      <c r="C4837">
        <v>0.247</v>
      </c>
      <c r="E4837">
        <v>8.0560000000000007E-2</v>
      </c>
    </row>
    <row r="4838" spans="2:5" x14ac:dyDescent="0.25">
      <c r="B4838" s="1">
        <v>44089.208333333336</v>
      </c>
      <c r="C4838">
        <v>0.24696000000000001</v>
      </c>
      <c r="E4838">
        <v>8.022E-2</v>
      </c>
    </row>
    <row r="4839" spans="2:5" x14ac:dyDescent="0.25">
      <c r="B4839" s="1">
        <v>44089.166666666664</v>
      </c>
      <c r="C4839">
        <v>0.24776000000000001</v>
      </c>
      <c r="E4839">
        <v>8.0409999999999995E-2</v>
      </c>
    </row>
    <row r="4840" spans="2:5" x14ac:dyDescent="0.25">
      <c r="B4840" s="1">
        <v>44089.125</v>
      </c>
      <c r="C4840">
        <v>0.24698000000000001</v>
      </c>
      <c r="E4840">
        <v>8.0439999999999998E-2</v>
      </c>
    </row>
    <row r="4841" spans="2:5" x14ac:dyDescent="0.25">
      <c r="B4841" s="1">
        <v>44089.083333333336</v>
      </c>
      <c r="C4841">
        <v>0.24734999999999999</v>
      </c>
      <c r="E4841">
        <v>8.0640000000000003E-2</v>
      </c>
    </row>
    <row r="4842" spans="2:5" x14ac:dyDescent="0.25">
      <c r="B4842" s="1">
        <v>44089.041666666664</v>
      </c>
      <c r="C4842">
        <v>0.24587999999999999</v>
      </c>
      <c r="E4842">
        <v>8.0019999999999994E-2</v>
      </c>
    </row>
    <row r="4843" spans="2:5" x14ac:dyDescent="0.25">
      <c r="B4843" s="1">
        <v>44089</v>
      </c>
      <c r="C4843">
        <v>0.24621000000000001</v>
      </c>
      <c r="E4843">
        <v>8.0280000000000004E-2</v>
      </c>
    </row>
    <row r="4844" spans="2:5" x14ac:dyDescent="0.25">
      <c r="B4844" s="1">
        <v>44088.958333333336</v>
      </c>
      <c r="C4844">
        <v>0.24564</v>
      </c>
      <c r="E4844">
        <v>8.0210000000000004E-2</v>
      </c>
    </row>
    <row r="4845" spans="2:5" x14ac:dyDescent="0.25">
      <c r="B4845" s="1">
        <v>44088.916666666664</v>
      </c>
      <c r="C4845">
        <v>0.24481</v>
      </c>
      <c r="E4845">
        <v>8.0079999999999998E-2</v>
      </c>
    </row>
    <row r="4846" spans="2:5" x14ac:dyDescent="0.25">
      <c r="B4846" s="1">
        <v>44088.875</v>
      </c>
      <c r="C4846">
        <v>0.24737999999999999</v>
      </c>
      <c r="E4846">
        <v>8.1119999999999998E-2</v>
      </c>
    </row>
    <row r="4847" spans="2:5" x14ac:dyDescent="0.25">
      <c r="B4847" s="1">
        <v>44088.833333333336</v>
      </c>
      <c r="C4847">
        <v>0.24623999999999999</v>
      </c>
      <c r="E4847">
        <v>8.0930000000000002E-2</v>
      </c>
    </row>
    <row r="4848" spans="2:5" x14ac:dyDescent="0.25">
      <c r="B4848" s="1">
        <v>44088.791666666664</v>
      </c>
      <c r="C4848">
        <v>0.24590999999999999</v>
      </c>
      <c r="E4848">
        <v>8.0829999999999999E-2</v>
      </c>
    </row>
    <row r="4849" spans="2:5" x14ac:dyDescent="0.25">
      <c r="B4849" s="1">
        <v>44088.75</v>
      </c>
      <c r="C4849">
        <v>0.24529000000000001</v>
      </c>
      <c r="E4849">
        <v>8.0710000000000004E-2</v>
      </c>
    </row>
    <row r="4850" spans="2:5" x14ac:dyDescent="0.25">
      <c r="B4850" s="1">
        <v>44088.708333333336</v>
      </c>
      <c r="C4850">
        <v>0.24614</v>
      </c>
      <c r="E4850">
        <v>8.1089999999999995E-2</v>
      </c>
    </row>
    <row r="4851" spans="2:5" x14ac:dyDescent="0.25">
      <c r="B4851" s="1">
        <v>44088.666666666664</v>
      </c>
      <c r="C4851">
        <v>0.24796000000000001</v>
      </c>
      <c r="E4851">
        <v>8.1710000000000005E-2</v>
      </c>
    </row>
    <row r="4852" spans="2:5" x14ac:dyDescent="0.25">
      <c r="B4852" s="1">
        <v>44088.625</v>
      </c>
      <c r="C4852">
        <v>0.24818999999999999</v>
      </c>
      <c r="E4852">
        <v>8.1759999999999999E-2</v>
      </c>
    </row>
    <row r="4853" spans="2:5" x14ac:dyDescent="0.25">
      <c r="B4853" s="1">
        <v>44088.583333333336</v>
      </c>
      <c r="C4853">
        <v>0.24587000000000001</v>
      </c>
      <c r="E4853">
        <v>8.1720000000000001E-2</v>
      </c>
    </row>
    <row r="4854" spans="2:5" x14ac:dyDescent="0.25">
      <c r="B4854" s="1">
        <v>44088.541666666664</v>
      </c>
      <c r="C4854">
        <v>0.24675</v>
      </c>
      <c r="E4854">
        <v>8.1739999999999993E-2</v>
      </c>
    </row>
    <row r="4855" spans="2:5" x14ac:dyDescent="0.25">
      <c r="B4855" s="1">
        <v>44088.5</v>
      </c>
      <c r="C4855">
        <v>0.2442</v>
      </c>
      <c r="E4855">
        <v>8.0850000000000005E-2</v>
      </c>
    </row>
    <row r="4856" spans="2:5" x14ac:dyDescent="0.25">
      <c r="B4856" s="1">
        <v>44088.458333333336</v>
      </c>
      <c r="C4856">
        <v>0.24507999999999999</v>
      </c>
      <c r="E4856">
        <v>8.1089999999999995E-2</v>
      </c>
    </row>
    <row r="4857" spans="2:5" x14ac:dyDescent="0.25">
      <c r="B4857" s="1">
        <v>44088.416666666664</v>
      </c>
      <c r="C4857">
        <v>0.24376</v>
      </c>
      <c r="E4857">
        <v>8.0339999999999995E-2</v>
      </c>
    </row>
    <row r="4858" spans="2:5" x14ac:dyDescent="0.25">
      <c r="B4858" s="1">
        <v>44088.375</v>
      </c>
      <c r="C4858">
        <v>0.24324999999999999</v>
      </c>
      <c r="E4858">
        <v>8.0390000000000003E-2</v>
      </c>
    </row>
    <row r="4859" spans="2:5" x14ac:dyDescent="0.25">
      <c r="B4859" s="1">
        <v>44088.333333333336</v>
      </c>
      <c r="C4859">
        <v>0.24259</v>
      </c>
      <c r="E4859">
        <v>8.029E-2</v>
      </c>
    </row>
    <row r="4860" spans="2:5" x14ac:dyDescent="0.25">
      <c r="B4860" s="1">
        <v>44088.291666666664</v>
      </c>
      <c r="C4860">
        <v>0.24564</v>
      </c>
      <c r="E4860">
        <v>8.1009999999999999E-2</v>
      </c>
    </row>
    <row r="4861" spans="2:5" x14ac:dyDescent="0.25">
      <c r="B4861" s="1">
        <v>44088.25</v>
      </c>
      <c r="C4861">
        <v>0.24465999999999999</v>
      </c>
      <c r="E4861">
        <v>8.0130000000000007E-2</v>
      </c>
    </row>
    <row r="4862" spans="2:5" x14ac:dyDescent="0.25">
      <c r="B4862" s="1">
        <v>44088.208333333336</v>
      </c>
      <c r="C4862">
        <v>0.24277000000000001</v>
      </c>
      <c r="E4862">
        <v>7.9630000000000006E-2</v>
      </c>
    </row>
    <row r="4863" spans="2:5" x14ac:dyDescent="0.25">
      <c r="B4863" s="1">
        <v>44088.166666666664</v>
      </c>
      <c r="C4863">
        <v>0.24245</v>
      </c>
      <c r="E4863">
        <v>8.0180000000000001E-2</v>
      </c>
    </row>
    <row r="4864" spans="2:5" x14ac:dyDescent="0.25">
      <c r="B4864" s="1">
        <v>44088.125</v>
      </c>
      <c r="C4864">
        <v>0.24296000000000001</v>
      </c>
      <c r="E4864">
        <v>8.0390000000000003E-2</v>
      </c>
    </row>
    <row r="4865" spans="2:5" x14ac:dyDescent="0.25">
      <c r="B4865" s="1">
        <v>44088.083333333336</v>
      </c>
      <c r="C4865">
        <v>0.24293999999999999</v>
      </c>
      <c r="E4865">
        <v>8.0479999999999996E-2</v>
      </c>
    </row>
    <row r="4866" spans="2:5" x14ac:dyDescent="0.25">
      <c r="B4866" s="1">
        <v>44088.041666666664</v>
      </c>
      <c r="C4866">
        <v>0.24251</v>
      </c>
      <c r="E4866">
        <v>7.9899999999999999E-2</v>
      </c>
    </row>
    <row r="4867" spans="2:5" x14ac:dyDescent="0.25">
      <c r="B4867" s="1">
        <v>44088</v>
      </c>
      <c r="C4867">
        <v>0.24027999999999999</v>
      </c>
      <c r="E4867">
        <v>7.9200000000000007E-2</v>
      </c>
    </row>
    <row r="4868" spans="2:5" x14ac:dyDescent="0.25">
      <c r="B4868" s="1">
        <v>44087.958333333336</v>
      </c>
      <c r="C4868">
        <v>0.24218000000000001</v>
      </c>
      <c r="E4868">
        <v>8.0009999999999998E-2</v>
      </c>
    </row>
    <row r="4869" spans="2:5" x14ac:dyDescent="0.25">
      <c r="B4869" s="1">
        <v>44087.916666666664</v>
      </c>
      <c r="C4869">
        <v>0.24196999999999999</v>
      </c>
      <c r="E4869">
        <v>7.9880000000000007E-2</v>
      </c>
    </row>
    <row r="4870" spans="2:5" x14ac:dyDescent="0.25">
      <c r="B4870" s="1">
        <v>44087.875</v>
      </c>
      <c r="C4870">
        <v>0.24112</v>
      </c>
      <c r="E4870">
        <v>7.9689999999999997E-2</v>
      </c>
    </row>
    <row r="4871" spans="2:5" x14ac:dyDescent="0.25">
      <c r="B4871" s="1">
        <v>44087.833333333336</v>
      </c>
      <c r="C4871">
        <v>0.24182000000000001</v>
      </c>
      <c r="E4871">
        <v>7.9880000000000007E-2</v>
      </c>
    </row>
    <row r="4872" spans="2:5" x14ac:dyDescent="0.25">
      <c r="B4872" s="1">
        <v>44087.791666666664</v>
      </c>
      <c r="C4872">
        <v>0.24023</v>
      </c>
      <c r="E4872">
        <v>8.0070000000000002E-2</v>
      </c>
    </row>
    <row r="4873" spans="2:5" x14ac:dyDescent="0.25">
      <c r="B4873" s="1">
        <v>44087.75</v>
      </c>
      <c r="C4873">
        <v>0.23905999999999999</v>
      </c>
      <c r="E4873">
        <v>7.9890000000000003E-2</v>
      </c>
    </row>
    <row r="4874" spans="2:5" x14ac:dyDescent="0.25">
      <c r="B4874" s="1">
        <v>44087.708333333336</v>
      </c>
      <c r="C4874">
        <v>0.24043</v>
      </c>
      <c r="E4874">
        <v>8.0409999999999995E-2</v>
      </c>
    </row>
    <row r="4875" spans="2:5" x14ac:dyDescent="0.25">
      <c r="B4875" s="1">
        <v>44087.666666666664</v>
      </c>
      <c r="C4875">
        <v>0.23873</v>
      </c>
      <c r="E4875">
        <v>8.0199999999999994E-2</v>
      </c>
    </row>
    <row r="4876" spans="2:5" x14ac:dyDescent="0.25">
      <c r="B4876" s="1">
        <v>44087.625</v>
      </c>
      <c r="C4876">
        <v>0.24077000000000001</v>
      </c>
      <c r="E4876">
        <v>8.0079999999999998E-2</v>
      </c>
    </row>
    <row r="4877" spans="2:5" x14ac:dyDescent="0.25">
      <c r="B4877" s="1">
        <v>44087.583333333336</v>
      </c>
      <c r="C4877">
        <v>0.24324000000000001</v>
      </c>
      <c r="E4877">
        <v>8.1229999999999997E-2</v>
      </c>
    </row>
    <row r="4878" spans="2:5" x14ac:dyDescent="0.25">
      <c r="B4878" s="1">
        <v>44087.541666666664</v>
      </c>
      <c r="C4878">
        <v>0.24278</v>
      </c>
      <c r="E4878">
        <v>8.1739999999999993E-2</v>
      </c>
    </row>
    <row r="4879" spans="2:5" x14ac:dyDescent="0.25">
      <c r="B4879" s="1">
        <v>44087.5</v>
      </c>
      <c r="C4879">
        <v>0.24154999999999999</v>
      </c>
      <c r="E4879">
        <v>8.0790000000000001E-2</v>
      </c>
    </row>
    <row r="4880" spans="2:5" x14ac:dyDescent="0.25">
      <c r="B4880" s="1">
        <v>44087.458333333336</v>
      </c>
      <c r="C4880">
        <v>0.24492</v>
      </c>
      <c r="E4880">
        <v>8.1900000000000001E-2</v>
      </c>
    </row>
    <row r="4881" spans="2:5" x14ac:dyDescent="0.25">
      <c r="B4881" s="1">
        <v>44087.416666666664</v>
      </c>
      <c r="C4881">
        <v>0.24762999999999999</v>
      </c>
      <c r="E4881">
        <v>8.2720000000000002E-2</v>
      </c>
    </row>
    <row r="4882" spans="2:5" x14ac:dyDescent="0.25">
      <c r="B4882" s="1">
        <v>44087.375</v>
      </c>
      <c r="C4882">
        <v>0.24843999999999999</v>
      </c>
      <c r="E4882">
        <v>8.3390000000000006E-2</v>
      </c>
    </row>
    <row r="4883" spans="2:5" x14ac:dyDescent="0.25">
      <c r="B4883" s="1">
        <v>44087.333333333336</v>
      </c>
      <c r="C4883">
        <v>0.25092999999999999</v>
      </c>
      <c r="E4883">
        <v>8.4110000000000004E-2</v>
      </c>
    </row>
    <row r="4884" spans="2:5" x14ac:dyDescent="0.25">
      <c r="B4884" s="1">
        <v>44087.291666666664</v>
      </c>
      <c r="C4884">
        <v>0.25195000000000001</v>
      </c>
      <c r="E4884">
        <v>8.4360000000000004E-2</v>
      </c>
    </row>
    <row r="4885" spans="2:5" x14ac:dyDescent="0.25">
      <c r="B4885" s="1">
        <v>44087.25</v>
      </c>
      <c r="C4885">
        <v>0.25094</v>
      </c>
      <c r="E4885">
        <v>8.3930000000000005E-2</v>
      </c>
    </row>
    <row r="4886" spans="2:5" x14ac:dyDescent="0.25">
      <c r="B4886" s="1">
        <v>44087.208333333336</v>
      </c>
      <c r="C4886">
        <v>0.25147999999999998</v>
      </c>
      <c r="E4886">
        <v>8.4089999999999998E-2</v>
      </c>
    </row>
    <row r="4887" spans="2:5" x14ac:dyDescent="0.25">
      <c r="B4887" s="1">
        <v>44087.166666666664</v>
      </c>
      <c r="C4887">
        <v>0.25145000000000001</v>
      </c>
      <c r="E4887">
        <v>8.4110000000000004E-2</v>
      </c>
    </row>
    <row r="4888" spans="2:5" x14ac:dyDescent="0.25">
      <c r="B4888" s="1">
        <v>44087.125</v>
      </c>
      <c r="C4888">
        <v>0.25267000000000001</v>
      </c>
      <c r="E4888">
        <v>8.3860000000000004E-2</v>
      </c>
    </row>
    <row r="4889" spans="2:5" x14ac:dyDescent="0.25">
      <c r="B4889" s="1">
        <v>44087.083333333336</v>
      </c>
      <c r="C4889">
        <v>0.2477</v>
      </c>
      <c r="E4889">
        <v>8.2979999999999998E-2</v>
      </c>
    </row>
    <row r="4890" spans="2:5" x14ac:dyDescent="0.25">
      <c r="B4890" s="1">
        <v>44087.041666666664</v>
      </c>
      <c r="C4890">
        <v>0.24728</v>
      </c>
      <c r="E4890">
        <v>8.3040000000000003E-2</v>
      </c>
    </row>
    <row r="4891" spans="2:5" x14ac:dyDescent="0.25">
      <c r="B4891" s="1">
        <v>44087</v>
      </c>
      <c r="C4891">
        <v>0.24776999999999999</v>
      </c>
      <c r="E4891">
        <v>8.3330000000000001E-2</v>
      </c>
    </row>
    <row r="4892" spans="2:5" x14ac:dyDescent="0.25">
      <c r="B4892" s="1">
        <v>44086.958333333336</v>
      </c>
      <c r="C4892">
        <v>0.24751999999999999</v>
      </c>
      <c r="E4892">
        <v>8.3820000000000006E-2</v>
      </c>
    </row>
    <row r="4893" spans="2:5" x14ac:dyDescent="0.25">
      <c r="B4893" s="1">
        <v>44086.916666666664</v>
      </c>
      <c r="C4893">
        <v>0.2472</v>
      </c>
      <c r="E4893">
        <v>8.3699999999999997E-2</v>
      </c>
    </row>
    <row r="4894" spans="2:5" x14ac:dyDescent="0.25">
      <c r="B4894" s="1">
        <v>44086.875</v>
      </c>
      <c r="C4894">
        <v>0.24739</v>
      </c>
      <c r="E4894">
        <v>8.3879999999999996E-2</v>
      </c>
    </row>
    <row r="4895" spans="2:5" x14ac:dyDescent="0.25">
      <c r="B4895" s="1">
        <v>44086.833333333336</v>
      </c>
      <c r="C4895">
        <v>0.24697</v>
      </c>
      <c r="E4895">
        <v>8.3690000000000001E-2</v>
      </c>
    </row>
    <row r="4896" spans="2:5" x14ac:dyDescent="0.25">
      <c r="B4896" s="1">
        <v>44086.791666666664</v>
      </c>
      <c r="C4896">
        <v>0.24845999999999999</v>
      </c>
      <c r="E4896">
        <v>8.3839999999999998E-2</v>
      </c>
    </row>
    <row r="4897" spans="2:5" x14ac:dyDescent="0.25">
      <c r="B4897" s="1">
        <v>44086.75</v>
      </c>
      <c r="C4897">
        <v>0.24709</v>
      </c>
      <c r="E4897">
        <v>8.3710000000000007E-2</v>
      </c>
    </row>
    <row r="4898" spans="2:5" x14ac:dyDescent="0.25">
      <c r="B4898" s="1">
        <v>44086.708333333336</v>
      </c>
      <c r="C4898">
        <v>0.24353</v>
      </c>
      <c r="E4898">
        <v>8.2900000000000001E-2</v>
      </c>
    </row>
    <row r="4899" spans="2:5" x14ac:dyDescent="0.25">
      <c r="B4899" s="1">
        <v>44086.666666666664</v>
      </c>
      <c r="C4899">
        <v>0.24273</v>
      </c>
      <c r="E4899">
        <v>8.3229999999999998E-2</v>
      </c>
    </row>
    <row r="4900" spans="2:5" x14ac:dyDescent="0.25">
      <c r="B4900" s="1">
        <v>44086.625</v>
      </c>
      <c r="C4900">
        <v>0.24232999999999999</v>
      </c>
      <c r="E4900">
        <v>8.3419999999999994E-2</v>
      </c>
    </row>
    <row r="4901" spans="2:5" x14ac:dyDescent="0.25">
      <c r="B4901" s="1">
        <v>44086.583333333336</v>
      </c>
      <c r="C4901">
        <v>0.24223</v>
      </c>
      <c r="E4901">
        <v>8.3290000000000003E-2</v>
      </c>
    </row>
    <row r="4902" spans="2:5" x14ac:dyDescent="0.25">
      <c r="B4902" s="1">
        <v>44086.541666666664</v>
      </c>
      <c r="C4902">
        <v>0.24068999999999999</v>
      </c>
      <c r="E4902">
        <v>8.2750000000000004E-2</v>
      </c>
    </row>
    <row r="4903" spans="2:5" x14ac:dyDescent="0.25">
      <c r="B4903" s="1">
        <v>44086.5</v>
      </c>
      <c r="C4903">
        <v>0.24156</v>
      </c>
      <c r="E4903">
        <v>8.3299999999999999E-2</v>
      </c>
    </row>
    <row r="4904" spans="2:5" x14ac:dyDescent="0.25">
      <c r="B4904" s="1">
        <v>44086.458333333336</v>
      </c>
      <c r="C4904">
        <v>0.24232999999999999</v>
      </c>
      <c r="E4904">
        <v>8.3979999999999999E-2</v>
      </c>
    </row>
    <row r="4905" spans="2:5" x14ac:dyDescent="0.25">
      <c r="B4905" s="1">
        <v>44086.416666666664</v>
      </c>
      <c r="C4905">
        <v>0.24199000000000001</v>
      </c>
      <c r="E4905">
        <v>8.3729999999999999E-2</v>
      </c>
    </row>
    <row r="4906" spans="2:5" x14ac:dyDescent="0.25">
      <c r="B4906" s="1">
        <v>44086.375</v>
      </c>
      <c r="C4906">
        <v>0.24246000000000001</v>
      </c>
      <c r="E4906">
        <v>8.4500000000000006E-2</v>
      </c>
    </row>
    <row r="4907" spans="2:5" x14ac:dyDescent="0.25">
      <c r="B4907" s="1">
        <v>44086.333333333336</v>
      </c>
      <c r="C4907">
        <v>0.24163999999999999</v>
      </c>
      <c r="E4907">
        <v>8.3710000000000007E-2</v>
      </c>
    </row>
    <row r="4908" spans="2:5" x14ac:dyDescent="0.25">
      <c r="B4908" s="1">
        <v>44086.291666666664</v>
      </c>
      <c r="C4908">
        <v>0.2429</v>
      </c>
      <c r="E4908">
        <v>8.3940000000000001E-2</v>
      </c>
    </row>
    <row r="4909" spans="2:5" x14ac:dyDescent="0.25">
      <c r="B4909" s="1">
        <v>44086.25</v>
      </c>
      <c r="C4909">
        <v>0.24182999999999999</v>
      </c>
      <c r="E4909">
        <v>8.3739999999999995E-2</v>
      </c>
    </row>
    <row r="4910" spans="2:5" x14ac:dyDescent="0.25">
      <c r="B4910" s="1">
        <v>44086.208333333336</v>
      </c>
      <c r="C4910">
        <v>0.24298</v>
      </c>
      <c r="E4910">
        <v>8.4419999999999995E-2</v>
      </c>
    </row>
    <row r="4911" spans="2:5" x14ac:dyDescent="0.25">
      <c r="B4911" s="1">
        <v>44086.166666666664</v>
      </c>
      <c r="C4911">
        <v>0.24287</v>
      </c>
      <c r="E4911">
        <v>8.4229999999999999E-2</v>
      </c>
    </row>
    <row r="4912" spans="2:5" x14ac:dyDescent="0.25">
      <c r="B4912" s="1">
        <v>44086.125</v>
      </c>
      <c r="C4912">
        <v>0.24246999999999999</v>
      </c>
      <c r="E4912">
        <v>8.4070000000000006E-2</v>
      </c>
    </row>
    <row r="4913" spans="2:5" x14ac:dyDescent="0.25">
      <c r="B4913" s="1">
        <v>44086.083333333336</v>
      </c>
      <c r="C4913">
        <v>0.24181</v>
      </c>
      <c r="E4913">
        <v>8.4349999999999994E-2</v>
      </c>
    </row>
    <row r="4914" spans="2:5" x14ac:dyDescent="0.25">
      <c r="B4914" s="1">
        <v>44086.041666666664</v>
      </c>
      <c r="C4914">
        <v>0.24234</v>
      </c>
      <c r="E4914">
        <v>8.4430000000000005E-2</v>
      </c>
    </row>
    <row r="4915" spans="2:5" x14ac:dyDescent="0.25">
      <c r="B4915" s="1">
        <v>44086</v>
      </c>
      <c r="C4915">
        <v>0.24157999999999999</v>
      </c>
      <c r="E4915">
        <v>8.3640000000000006E-2</v>
      </c>
    </row>
    <row r="4916" spans="2:5" x14ac:dyDescent="0.25">
      <c r="B4916" s="1">
        <v>44085.958333333336</v>
      </c>
      <c r="C4916">
        <v>0.24252000000000001</v>
      </c>
      <c r="E4916">
        <v>8.3739999999999995E-2</v>
      </c>
    </row>
    <row r="4917" spans="2:5" x14ac:dyDescent="0.25">
      <c r="B4917" s="1">
        <v>44085.916666666664</v>
      </c>
      <c r="C4917">
        <v>0.24310000000000001</v>
      </c>
      <c r="E4917">
        <v>8.3820000000000006E-2</v>
      </c>
    </row>
    <row r="4918" spans="2:5" x14ac:dyDescent="0.25">
      <c r="B4918" s="1">
        <v>44085.875</v>
      </c>
      <c r="C4918">
        <v>0.24351999999999999</v>
      </c>
      <c r="E4918">
        <v>8.4000000000000005E-2</v>
      </c>
    </row>
    <row r="4919" spans="2:5" x14ac:dyDescent="0.25">
      <c r="B4919" s="1">
        <v>44085.833333333336</v>
      </c>
      <c r="C4919">
        <v>0.24273</v>
      </c>
      <c r="E4919">
        <v>8.3729999999999999E-2</v>
      </c>
    </row>
    <row r="4920" spans="2:5" x14ac:dyDescent="0.25">
      <c r="B4920" s="1">
        <v>44085.791666666664</v>
      </c>
      <c r="C4920">
        <v>0.24288999999999999</v>
      </c>
      <c r="E4920">
        <v>8.3150000000000002E-2</v>
      </c>
    </row>
    <row r="4921" spans="2:5" x14ac:dyDescent="0.25">
      <c r="B4921" s="1">
        <v>44085.75</v>
      </c>
      <c r="C4921">
        <v>0.24227000000000001</v>
      </c>
      <c r="E4921">
        <v>8.2960000000000006E-2</v>
      </c>
    </row>
    <row r="4922" spans="2:5" x14ac:dyDescent="0.25">
      <c r="B4922" s="1">
        <v>44085.708333333336</v>
      </c>
      <c r="C4922">
        <v>0.24171999999999999</v>
      </c>
      <c r="E4922">
        <v>8.1799999999999998E-2</v>
      </c>
    </row>
    <row r="4923" spans="2:5" x14ac:dyDescent="0.25">
      <c r="B4923" s="1">
        <v>44085.666666666664</v>
      </c>
      <c r="C4923">
        <v>0.24123</v>
      </c>
      <c r="E4923">
        <v>8.2070000000000004E-2</v>
      </c>
    </row>
    <row r="4924" spans="2:5" x14ac:dyDescent="0.25">
      <c r="B4924" s="1">
        <v>44085.625</v>
      </c>
      <c r="C4924">
        <v>0.24129999999999999</v>
      </c>
      <c r="E4924">
        <v>8.1610000000000002E-2</v>
      </c>
    </row>
    <row r="4925" spans="2:5" x14ac:dyDescent="0.25">
      <c r="B4925" s="1">
        <v>44085.583333333336</v>
      </c>
      <c r="C4925">
        <v>0.24112</v>
      </c>
      <c r="E4925">
        <v>8.1670000000000006E-2</v>
      </c>
    </row>
    <row r="4926" spans="2:5" x14ac:dyDescent="0.25">
      <c r="B4926" s="1">
        <v>44085.541666666664</v>
      </c>
      <c r="C4926">
        <v>0.2409</v>
      </c>
      <c r="E4926">
        <v>8.1430000000000002E-2</v>
      </c>
    </row>
    <row r="4927" spans="2:5" x14ac:dyDescent="0.25">
      <c r="B4927" s="1">
        <v>44085.5</v>
      </c>
      <c r="C4927">
        <v>0.24121000000000001</v>
      </c>
      <c r="E4927">
        <v>8.14E-2</v>
      </c>
    </row>
    <row r="4928" spans="2:5" x14ac:dyDescent="0.25">
      <c r="B4928" s="1">
        <v>44085.458333333336</v>
      </c>
      <c r="C4928">
        <v>0.24049999999999999</v>
      </c>
      <c r="E4928">
        <v>8.0769999999999995E-2</v>
      </c>
    </row>
    <row r="4929" spans="2:5" x14ac:dyDescent="0.25">
      <c r="B4929" s="1">
        <v>44085.416666666664</v>
      </c>
      <c r="C4929">
        <v>0.24132000000000001</v>
      </c>
      <c r="E4929">
        <v>8.1079999999999999E-2</v>
      </c>
    </row>
    <row r="4930" spans="2:5" x14ac:dyDescent="0.25">
      <c r="B4930" s="1">
        <v>44085.375</v>
      </c>
      <c r="C4930">
        <v>0.24224999999999999</v>
      </c>
      <c r="E4930">
        <v>8.1479999999999997E-2</v>
      </c>
    </row>
    <row r="4931" spans="2:5" x14ac:dyDescent="0.25">
      <c r="B4931" s="1">
        <v>44085.333333333336</v>
      </c>
      <c r="C4931">
        <v>0.24079999999999999</v>
      </c>
      <c r="E4931">
        <v>8.115E-2</v>
      </c>
    </row>
    <row r="4932" spans="2:5" x14ac:dyDescent="0.25">
      <c r="B4932" s="1">
        <v>44085.291666666664</v>
      </c>
      <c r="C4932">
        <v>0.24052999999999999</v>
      </c>
      <c r="E4932">
        <v>8.054E-2</v>
      </c>
    </row>
    <row r="4933" spans="2:5" x14ac:dyDescent="0.25">
      <c r="B4933" s="1">
        <v>44085.25</v>
      </c>
      <c r="C4933">
        <v>0.24091000000000001</v>
      </c>
      <c r="E4933">
        <v>8.0339999999999995E-2</v>
      </c>
    </row>
    <row r="4934" spans="2:5" x14ac:dyDescent="0.25">
      <c r="B4934" s="1">
        <v>44085.208333333336</v>
      </c>
      <c r="C4934">
        <v>0.24001</v>
      </c>
      <c r="E4934">
        <v>8.0269999999999994E-2</v>
      </c>
    </row>
    <row r="4935" spans="2:5" x14ac:dyDescent="0.25">
      <c r="B4935" s="1">
        <v>44085.166666666664</v>
      </c>
      <c r="C4935">
        <v>0.23901</v>
      </c>
      <c r="E4935">
        <v>7.9890000000000003E-2</v>
      </c>
    </row>
    <row r="4936" spans="2:5" x14ac:dyDescent="0.25">
      <c r="B4936" s="1">
        <v>44085.125</v>
      </c>
      <c r="C4936">
        <v>0.23824999999999999</v>
      </c>
      <c r="E4936">
        <v>7.9289999999999999E-2</v>
      </c>
    </row>
    <row r="4937" spans="2:5" x14ac:dyDescent="0.25">
      <c r="B4937" s="1">
        <v>44085.083333333336</v>
      </c>
      <c r="C4937">
        <v>0.24005000000000001</v>
      </c>
      <c r="E4937">
        <v>8.0189999999999997E-2</v>
      </c>
    </row>
    <row r="4938" spans="2:5" x14ac:dyDescent="0.25">
      <c r="B4938" s="1">
        <v>44085.041666666664</v>
      </c>
      <c r="C4938">
        <v>0.24177000000000001</v>
      </c>
      <c r="E4938">
        <v>8.0769999999999995E-2</v>
      </c>
    </row>
    <row r="4939" spans="2:5" x14ac:dyDescent="0.25">
      <c r="B4939" s="1">
        <v>44085</v>
      </c>
      <c r="C4939">
        <v>0.24314</v>
      </c>
      <c r="E4939">
        <v>8.1070000000000003E-2</v>
      </c>
    </row>
    <row r="4940" spans="2:5" x14ac:dyDescent="0.25">
      <c r="B4940" s="1">
        <v>44084.958333333336</v>
      </c>
      <c r="C4940">
        <v>0.24302000000000001</v>
      </c>
      <c r="E4940">
        <v>8.1170000000000006E-2</v>
      </c>
    </row>
    <row r="4941" spans="2:5" x14ac:dyDescent="0.25">
      <c r="B4941" s="1">
        <v>44084.916666666664</v>
      </c>
      <c r="C4941">
        <v>0.24351</v>
      </c>
      <c r="E4941">
        <v>8.0879999999999994E-2</v>
      </c>
    </row>
    <row r="4942" spans="2:5" x14ac:dyDescent="0.25">
      <c r="B4942" s="1">
        <v>44084.875</v>
      </c>
      <c r="C4942">
        <v>0.24296999999999999</v>
      </c>
      <c r="E4942">
        <v>8.1079999999999999E-2</v>
      </c>
    </row>
    <row r="4943" spans="2:5" x14ac:dyDescent="0.25">
      <c r="B4943" s="1">
        <v>44084.833333333336</v>
      </c>
      <c r="C4943">
        <v>0.24207999999999999</v>
      </c>
      <c r="E4943">
        <v>8.0500000000000002E-2</v>
      </c>
    </row>
    <row r="4944" spans="2:5" x14ac:dyDescent="0.25">
      <c r="B4944" s="1">
        <v>44084.791666666664</v>
      </c>
      <c r="C4944">
        <v>0.24174000000000001</v>
      </c>
      <c r="E4944">
        <v>8.0390000000000003E-2</v>
      </c>
    </row>
    <row r="4945" spans="2:5" x14ac:dyDescent="0.25">
      <c r="B4945" s="1">
        <v>44084.75</v>
      </c>
      <c r="C4945">
        <v>0.24228</v>
      </c>
      <c r="E4945">
        <v>8.0379999999999993E-2</v>
      </c>
    </row>
    <row r="4946" spans="2:5" x14ac:dyDescent="0.25">
      <c r="B4946" s="1">
        <v>44084.708333333336</v>
      </c>
      <c r="C4946">
        <v>0.24479000000000001</v>
      </c>
      <c r="E4946">
        <v>8.1350000000000006E-2</v>
      </c>
    </row>
    <row r="4947" spans="2:5" x14ac:dyDescent="0.25">
      <c r="B4947" s="1">
        <v>44084.666666666664</v>
      </c>
      <c r="C4947">
        <v>0.24474000000000001</v>
      </c>
      <c r="E4947">
        <v>8.1019999999999995E-2</v>
      </c>
    </row>
    <row r="4948" spans="2:5" x14ac:dyDescent="0.25">
      <c r="B4948" s="1">
        <v>44084.625</v>
      </c>
      <c r="C4948">
        <v>0.24565000000000001</v>
      </c>
      <c r="E4948">
        <v>8.158E-2</v>
      </c>
    </row>
    <row r="4949" spans="2:5" x14ac:dyDescent="0.25">
      <c r="B4949" s="1">
        <v>44084.583333333336</v>
      </c>
      <c r="C4949">
        <v>0.24501000000000001</v>
      </c>
      <c r="E4949">
        <v>8.1629999999999994E-2</v>
      </c>
    </row>
    <row r="4950" spans="2:5" x14ac:dyDescent="0.25">
      <c r="B4950" s="1">
        <v>44084.541666666664</v>
      </c>
      <c r="C4950">
        <v>0.24776999999999999</v>
      </c>
      <c r="E4950">
        <v>8.2049999999999998E-2</v>
      </c>
    </row>
    <row r="4951" spans="2:5" x14ac:dyDescent="0.25">
      <c r="B4951" s="1">
        <v>44084.5</v>
      </c>
      <c r="C4951">
        <v>0.24623999999999999</v>
      </c>
      <c r="E4951">
        <v>8.1070000000000003E-2</v>
      </c>
    </row>
    <row r="4952" spans="2:5" x14ac:dyDescent="0.25">
      <c r="B4952" s="1">
        <v>44084.458333333336</v>
      </c>
      <c r="C4952">
        <v>0.24414</v>
      </c>
      <c r="E4952">
        <v>8.0710000000000004E-2</v>
      </c>
    </row>
    <row r="4953" spans="2:5" x14ac:dyDescent="0.25">
      <c r="B4953" s="1">
        <v>44084.416666666664</v>
      </c>
      <c r="C4953">
        <v>0.24299000000000001</v>
      </c>
      <c r="E4953">
        <v>7.9200000000000007E-2</v>
      </c>
    </row>
    <row r="4954" spans="2:5" x14ac:dyDescent="0.25">
      <c r="B4954" s="1">
        <v>44084.375</v>
      </c>
      <c r="C4954">
        <v>0.24360000000000001</v>
      </c>
      <c r="E4954">
        <v>7.9479999999999995E-2</v>
      </c>
    </row>
    <row r="4955" spans="2:5" x14ac:dyDescent="0.25">
      <c r="B4955" s="1">
        <v>44084.333333333336</v>
      </c>
      <c r="C4955">
        <v>0.24304999999999999</v>
      </c>
      <c r="E4955">
        <v>7.9250000000000001E-2</v>
      </c>
    </row>
    <row r="4956" spans="2:5" x14ac:dyDescent="0.25">
      <c r="B4956" s="1">
        <v>44084.291666666664</v>
      </c>
      <c r="C4956">
        <v>0.24457999999999999</v>
      </c>
      <c r="E4956">
        <v>7.9210000000000003E-2</v>
      </c>
    </row>
    <row r="4957" spans="2:5" x14ac:dyDescent="0.25">
      <c r="B4957" s="1">
        <v>44084.25</v>
      </c>
      <c r="C4957">
        <v>0.24521000000000001</v>
      </c>
      <c r="E4957">
        <v>7.9769999999999994E-2</v>
      </c>
    </row>
    <row r="4958" spans="2:5" x14ac:dyDescent="0.25">
      <c r="B4958" s="1">
        <v>44084.208333333336</v>
      </c>
      <c r="C4958">
        <v>0.24654999999999999</v>
      </c>
      <c r="E4958">
        <v>8.0229999999999996E-2</v>
      </c>
    </row>
    <row r="4959" spans="2:5" x14ac:dyDescent="0.25">
      <c r="B4959" s="1">
        <v>44084.166666666664</v>
      </c>
      <c r="C4959">
        <v>0.24609</v>
      </c>
      <c r="E4959">
        <v>7.9680000000000001E-2</v>
      </c>
    </row>
    <row r="4960" spans="2:5" x14ac:dyDescent="0.25">
      <c r="B4960" s="1">
        <v>44084.125</v>
      </c>
      <c r="C4960">
        <v>0.24565000000000001</v>
      </c>
      <c r="E4960">
        <v>7.9839999999999994E-2</v>
      </c>
    </row>
    <row r="4961" spans="2:5" x14ac:dyDescent="0.25">
      <c r="B4961" s="1">
        <v>44084.083333333336</v>
      </c>
      <c r="C4961">
        <v>0.24517</v>
      </c>
      <c r="E4961">
        <v>7.979E-2</v>
      </c>
    </row>
    <row r="4962" spans="2:5" x14ac:dyDescent="0.25">
      <c r="B4962" s="1">
        <v>44084.041666666664</v>
      </c>
      <c r="C4962">
        <v>0.24526999999999999</v>
      </c>
      <c r="E4962">
        <v>7.9890000000000003E-2</v>
      </c>
    </row>
    <row r="4963" spans="2:5" x14ac:dyDescent="0.25">
      <c r="B4963" s="1">
        <v>44084</v>
      </c>
      <c r="C4963">
        <v>0.24124999999999999</v>
      </c>
      <c r="E4963">
        <v>7.9640000000000002E-2</v>
      </c>
    </row>
    <row r="4964" spans="2:5" x14ac:dyDescent="0.25">
      <c r="B4964" s="1">
        <v>44083.958333333336</v>
      </c>
      <c r="C4964">
        <v>0.23901</v>
      </c>
      <c r="E4964">
        <v>7.8320000000000001E-2</v>
      </c>
    </row>
    <row r="4965" spans="2:5" x14ac:dyDescent="0.25">
      <c r="B4965" s="1">
        <v>44083.916666666664</v>
      </c>
      <c r="C4965">
        <v>0.24026</v>
      </c>
      <c r="E4965">
        <v>7.8710000000000002E-2</v>
      </c>
    </row>
    <row r="4966" spans="2:5" x14ac:dyDescent="0.25">
      <c r="B4966" s="1">
        <v>44083.875</v>
      </c>
      <c r="C4966">
        <v>0.24006</v>
      </c>
      <c r="E4966">
        <v>7.8200000000000006E-2</v>
      </c>
    </row>
    <row r="4967" spans="2:5" x14ac:dyDescent="0.25">
      <c r="B4967" s="1">
        <v>44083.833333333336</v>
      </c>
      <c r="C4967">
        <v>0.24023</v>
      </c>
      <c r="E4967">
        <v>7.8619999999999995E-2</v>
      </c>
    </row>
    <row r="4968" spans="2:5" x14ac:dyDescent="0.25">
      <c r="B4968" s="1">
        <v>44083.791666666664</v>
      </c>
      <c r="C4968">
        <v>0.24076</v>
      </c>
      <c r="E4968">
        <v>7.9299999999999995E-2</v>
      </c>
    </row>
    <row r="4969" spans="2:5" x14ac:dyDescent="0.25">
      <c r="B4969" s="1">
        <v>44083.75</v>
      </c>
      <c r="C4969">
        <v>0.24246999999999999</v>
      </c>
      <c r="E4969">
        <v>7.9299999999999995E-2</v>
      </c>
    </row>
    <row r="4970" spans="2:5" x14ac:dyDescent="0.25">
      <c r="B4970" s="1">
        <v>44083.708333333336</v>
      </c>
      <c r="C4970">
        <v>0.24109</v>
      </c>
      <c r="E4970">
        <v>7.9170000000000004E-2</v>
      </c>
    </row>
    <row r="4971" spans="2:5" x14ac:dyDescent="0.25">
      <c r="B4971" s="1">
        <v>44083.666666666664</v>
      </c>
      <c r="C4971">
        <v>0.24015</v>
      </c>
      <c r="E4971">
        <v>7.8869999999999996E-2</v>
      </c>
    </row>
    <row r="4972" spans="2:5" x14ac:dyDescent="0.25">
      <c r="B4972" s="1">
        <v>44083.625</v>
      </c>
      <c r="C4972">
        <v>0.24110999999999999</v>
      </c>
      <c r="E4972">
        <v>7.8700000000000006E-2</v>
      </c>
    </row>
    <row r="4973" spans="2:5" x14ac:dyDescent="0.25">
      <c r="B4973" s="1">
        <v>44083.583333333336</v>
      </c>
      <c r="C4973">
        <v>0.23954</v>
      </c>
      <c r="E4973">
        <v>7.8530000000000003E-2</v>
      </c>
    </row>
    <row r="4974" spans="2:5" x14ac:dyDescent="0.25">
      <c r="B4974" s="1">
        <v>44083.541666666664</v>
      </c>
      <c r="C4974">
        <v>0.23871000000000001</v>
      </c>
      <c r="E4974">
        <v>7.8E-2</v>
      </c>
    </row>
    <row r="4975" spans="2:5" x14ac:dyDescent="0.25">
      <c r="B4975" s="1">
        <v>44083.5</v>
      </c>
      <c r="C4975">
        <v>0.23899999999999999</v>
      </c>
      <c r="E4975">
        <v>7.7810000000000004E-2</v>
      </c>
    </row>
    <row r="4976" spans="2:5" x14ac:dyDescent="0.25">
      <c r="B4976" s="1">
        <v>44083.458333333336</v>
      </c>
      <c r="C4976">
        <v>0.23977999999999999</v>
      </c>
      <c r="E4976">
        <v>7.8079999999999997E-2</v>
      </c>
    </row>
    <row r="4977" spans="2:5" x14ac:dyDescent="0.25">
      <c r="B4977" s="1">
        <v>44083.416666666664</v>
      </c>
      <c r="C4977">
        <v>0.23834</v>
      </c>
      <c r="E4977">
        <v>7.7859999999999999E-2</v>
      </c>
    </row>
    <row r="4978" spans="2:5" x14ac:dyDescent="0.25">
      <c r="B4978" s="1">
        <v>44083.375</v>
      </c>
      <c r="C4978">
        <v>0.23902999999999999</v>
      </c>
      <c r="E4978">
        <v>7.7850000000000003E-2</v>
      </c>
    </row>
    <row r="4979" spans="2:5" x14ac:dyDescent="0.25">
      <c r="B4979" s="1">
        <v>44083.333333333336</v>
      </c>
      <c r="C4979">
        <v>0.23784</v>
      </c>
      <c r="E4979">
        <v>7.7280000000000001E-2</v>
      </c>
    </row>
    <row r="4980" spans="2:5" x14ac:dyDescent="0.25">
      <c r="B4980" s="1">
        <v>44083.291666666664</v>
      </c>
      <c r="C4980">
        <v>0.23930000000000001</v>
      </c>
      <c r="E4980">
        <v>7.7410000000000007E-2</v>
      </c>
    </row>
    <row r="4981" spans="2:5" x14ac:dyDescent="0.25">
      <c r="B4981" s="1">
        <v>44083.25</v>
      </c>
      <c r="C4981">
        <v>0.2379</v>
      </c>
      <c r="E4981">
        <v>7.6850000000000002E-2</v>
      </c>
    </row>
    <row r="4982" spans="2:5" x14ac:dyDescent="0.25">
      <c r="B4982" s="1">
        <v>44083.208333333336</v>
      </c>
      <c r="C4982">
        <v>0.23743</v>
      </c>
      <c r="E4982">
        <v>7.6950000000000005E-2</v>
      </c>
    </row>
    <row r="4983" spans="2:5" x14ac:dyDescent="0.25">
      <c r="B4983" s="1">
        <v>44083.166666666664</v>
      </c>
      <c r="C4983">
        <v>0.23643</v>
      </c>
      <c r="E4983">
        <v>7.6740000000000003E-2</v>
      </c>
    </row>
    <row r="4984" spans="2:5" x14ac:dyDescent="0.25">
      <c r="B4984" s="1">
        <v>44083.125</v>
      </c>
      <c r="C4984">
        <v>0.23469999999999999</v>
      </c>
      <c r="E4984">
        <v>7.6090000000000005E-2</v>
      </c>
    </row>
    <row r="4985" spans="2:5" x14ac:dyDescent="0.25">
      <c r="B4985" s="1">
        <v>44083.083333333336</v>
      </c>
      <c r="C4985">
        <v>0.23336000000000001</v>
      </c>
      <c r="E4985">
        <v>7.5719999999999996E-2</v>
      </c>
    </row>
    <row r="4986" spans="2:5" x14ac:dyDescent="0.25">
      <c r="B4986" s="1">
        <v>44083.041666666664</v>
      </c>
      <c r="C4986">
        <v>0.23574000000000001</v>
      </c>
      <c r="E4986">
        <v>7.7130000000000004E-2</v>
      </c>
    </row>
    <row r="4987" spans="2:5" x14ac:dyDescent="0.25">
      <c r="B4987" s="1">
        <v>44083</v>
      </c>
      <c r="C4987">
        <v>0.23580999999999999</v>
      </c>
      <c r="E4987">
        <v>7.6789999999999997E-2</v>
      </c>
    </row>
    <row r="4988" spans="2:5" x14ac:dyDescent="0.25">
      <c r="B4988" s="1">
        <v>44082.958333333336</v>
      </c>
      <c r="C4988">
        <v>0.23657</v>
      </c>
      <c r="E4988">
        <v>7.7450000000000005E-2</v>
      </c>
    </row>
    <row r="4989" spans="2:5" x14ac:dyDescent="0.25">
      <c r="B4989" s="1">
        <v>44082.916666666664</v>
      </c>
      <c r="C4989">
        <v>0.23637</v>
      </c>
      <c r="E4989">
        <v>7.7359999999999998E-2</v>
      </c>
    </row>
    <row r="4990" spans="2:5" x14ac:dyDescent="0.25">
      <c r="B4990" s="1">
        <v>44082.875</v>
      </c>
      <c r="C4990">
        <v>0.23677999999999999</v>
      </c>
      <c r="E4990">
        <v>7.7079999999999996E-2</v>
      </c>
    </row>
    <row r="4991" spans="2:5" x14ac:dyDescent="0.25">
      <c r="B4991" s="1">
        <v>44082.833333333336</v>
      </c>
      <c r="C4991">
        <v>0.23469000000000001</v>
      </c>
      <c r="E4991">
        <v>7.6179999999999998E-2</v>
      </c>
    </row>
    <row r="4992" spans="2:5" x14ac:dyDescent="0.25">
      <c r="B4992" s="1">
        <v>44082.791666666664</v>
      </c>
      <c r="C4992">
        <v>0.23399</v>
      </c>
      <c r="E4992">
        <v>7.5789999999999996E-2</v>
      </c>
    </row>
    <row r="4993" spans="2:5" x14ac:dyDescent="0.25">
      <c r="B4993" s="1">
        <v>44082.75</v>
      </c>
      <c r="C4993">
        <v>0.2344</v>
      </c>
      <c r="E4993">
        <v>7.6109999999999997E-2</v>
      </c>
    </row>
    <row r="4994" spans="2:5" x14ac:dyDescent="0.25">
      <c r="B4994" s="1">
        <v>44082.708333333336</v>
      </c>
      <c r="C4994">
        <v>0.23912</v>
      </c>
      <c r="E4994">
        <v>7.8E-2</v>
      </c>
    </row>
    <row r="4995" spans="2:5" x14ac:dyDescent="0.25">
      <c r="B4995" s="1">
        <v>44082.666666666664</v>
      </c>
      <c r="C4995">
        <v>0.23830999999999999</v>
      </c>
      <c r="E4995">
        <v>7.7969999999999998E-2</v>
      </c>
    </row>
    <row r="4996" spans="2:5" x14ac:dyDescent="0.25">
      <c r="B4996" s="1">
        <v>44082.625</v>
      </c>
      <c r="C4996">
        <v>0.23713000000000001</v>
      </c>
      <c r="E4996">
        <v>7.7729999999999994E-2</v>
      </c>
    </row>
    <row r="4997" spans="2:5" x14ac:dyDescent="0.25">
      <c r="B4997" s="1">
        <v>44082.583333333336</v>
      </c>
      <c r="C4997">
        <v>0.23699999999999999</v>
      </c>
      <c r="E4997">
        <v>7.7979999999999994E-2</v>
      </c>
    </row>
    <row r="4998" spans="2:5" x14ac:dyDescent="0.25">
      <c r="B4998" s="1">
        <v>44082.541666666664</v>
      </c>
      <c r="C4998">
        <v>0.23357</v>
      </c>
      <c r="E4998">
        <v>7.6289999999999997E-2</v>
      </c>
    </row>
    <row r="4999" spans="2:5" x14ac:dyDescent="0.25">
      <c r="B4999" s="1">
        <v>44082.5</v>
      </c>
      <c r="C4999">
        <v>0.23474</v>
      </c>
      <c r="E4999">
        <v>7.7399999999999997E-2</v>
      </c>
    </row>
    <row r="5000" spans="2:5" x14ac:dyDescent="0.25">
      <c r="B5000" s="1">
        <v>44082.458333333336</v>
      </c>
      <c r="C5000">
        <v>0.23335</v>
      </c>
      <c r="E5000">
        <v>7.6410000000000006E-2</v>
      </c>
    </row>
    <row r="5001" spans="2:5" x14ac:dyDescent="0.25">
      <c r="B5001" s="1">
        <v>44082.416666666664</v>
      </c>
      <c r="C5001">
        <v>0.23568</v>
      </c>
      <c r="E5001">
        <v>7.7280000000000001E-2</v>
      </c>
    </row>
    <row r="5002" spans="2:5" x14ac:dyDescent="0.25">
      <c r="B5002" s="1">
        <v>44082.375</v>
      </c>
      <c r="C5002">
        <v>0.23471</v>
      </c>
      <c r="E5002">
        <v>7.6609999999999998E-2</v>
      </c>
    </row>
    <row r="5003" spans="2:5" x14ac:dyDescent="0.25">
      <c r="B5003" s="1">
        <v>44082.333333333336</v>
      </c>
      <c r="C5003">
        <v>0.23830000000000001</v>
      </c>
      <c r="E5003">
        <v>7.7649999999999997E-2</v>
      </c>
    </row>
    <row r="5004" spans="2:5" x14ac:dyDescent="0.25">
      <c r="B5004" s="1">
        <v>44082.291666666664</v>
      </c>
      <c r="C5004">
        <v>0.23982000000000001</v>
      </c>
      <c r="E5004">
        <v>7.8579999999999997E-2</v>
      </c>
    </row>
    <row r="5005" spans="2:5" x14ac:dyDescent="0.25">
      <c r="B5005" s="1">
        <v>44082.25</v>
      </c>
      <c r="C5005">
        <v>0.24127000000000001</v>
      </c>
      <c r="E5005">
        <v>7.9159999999999994E-2</v>
      </c>
    </row>
    <row r="5006" spans="2:5" x14ac:dyDescent="0.25">
      <c r="B5006" s="1">
        <v>44082.208333333336</v>
      </c>
      <c r="C5006">
        <v>0.24007000000000001</v>
      </c>
      <c r="E5006">
        <v>7.7780000000000002E-2</v>
      </c>
    </row>
    <row r="5007" spans="2:5" x14ac:dyDescent="0.25">
      <c r="B5007" s="1">
        <v>44082.166666666664</v>
      </c>
      <c r="C5007">
        <v>0.24038000000000001</v>
      </c>
      <c r="E5007">
        <v>7.7950000000000005E-2</v>
      </c>
    </row>
    <row r="5008" spans="2:5" x14ac:dyDescent="0.25">
      <c r="B5008" s="1">
        <v>44082.125</v>
      </c>
      <c r="C5008">
        <v>0.24082000000000001</v>
      </c>
      <c r="E5008">
        <v>7.8100000000000003E-2</v>
      </c>
    </row>
    <row r="5009" spans="2:5" x14ac:dyDescent="0.25">
      <c r="B5009" s="1">
        <v>44082.083333333336</v>
      </c>
      <c r="C5009">
        <v>0.24246000000000001</v>
      </c>
      <c r="E5009">
        <v>7.8960000000000002E-2</v>
      </c>
    </row>
    <row r="5010" spans="2:5" x14ac:dyDescent="0.25">
      <c r="B5010" s="1">
        <v>44082.041666666664</v>
      </c>
      <c r="C5010">
        <v>0.24118000000000001</v>
      </c>
      <c r="E5010">
        <v>7.8049999999999994E-2</v>
      </c>
    </row>
    <row r="5011" spans="2:5" x14ac:dyDescent="0.25">
      <c r="B5011" s="1">
        <v>44082</v>
      </c>
      <c r="C5011">
        <v>0.24049999999999999</v>
      </c>
      <c r="E5011">
        <v>7.7850000000000003E-2</v>
      </c>
    </row>
    <row r="5012" spans="2:5" x14ac:dyDescent="0.25">
      <c r="B5012" s="1">
        <v>44081.958333333336</v>
      </c>
      <c r="C5012">
        <v>0.24198</v>
      </c>
      <c r="E5012">
        <v>7.8670000000000004E-2</v>
      </c>
    </row>
    <row r="5013" spans="2:5" x14ac:dyDescent="0.25">
      <c r="B5013" s="1">
        <v>44081.916666666664</v>
      </c>
      <c r="C5013">
        <v>0.24246999999999999</v>
      </c>
      <c r="E5013">
        <v>7.8310000000000005E-2</v>
      </c>
    </row>
    <row r="5014" spans="2:5" x14ac:dyDescent="0.25">
      <c r="B5014" s="1">
        <v>44081.875</v>
      </c>
      <c r="C5014">
        <v>0.23876</v>
      </c>
      <c r="E5014">
        <v>7.6420000000000002E-2</v>
      </c>
    </row>
    <row r="5015" spans="2:5" x14ac:dyDescent="0.25">
      <c r="B5015" s="1">
        <v>44081.833333333336</v>
      </c>
      <c r="C5015">
        <v>0.23907</v>
      </c>
      <c r="E5015">
        <v>7.6480000000000006E-2</v>
      </c>
    </row>
    <row r="5016" spans="2:5" x14ac:dyDescent="0.25">
      <c r="B5016" s="1">
        <v>44081.791666666664</v>
      </c>
      <c r="C5016">
        <v>0.23758000000000001</v>
      </c>
      <c r="E5016">
        <v>7.6130000000000003E-2</v>
      </c>
    </row>
    <row r="5017" spans="2:5" x14ac:dyDescent="0.25">
      <c r="B5017" s="1">
        <v>44081.75</v>
      </c>
      <c r="C5017">
        <v>0.23835999999999999</v>
      </c>
      <c r="E5017">
        <v>7.6759999999999995E-2</v>
      </c>
    </row>
    <row r="5018" spans="2:5" x14ac:dyDescent="0.25">
      <c r="B5018" s="1">
        <v>44081.708333333336</v>
      </c>
      <c r="C5018">
        <v>0.23971000000000001</v>
      </c>
      <c r="E5018">
        <v>7.7420000000000003E-2</v>
      </c>
    </row>
    <row r="5019" spans="2:5" x14ac:dyDescent="0.25">
      <c r="B5019" s="1">
        <v>44081.666666666664</v>
      </c>
      <c r="C5019">
        <v>0.23771</v>
      </c>
      <c r="E5019">
        <v>7.7049999999999993E-2</v>
      </c>
    </row>
    <row r="5020" spans="2:5" x14ac:dyDescent="0.25">
      <c r="B5020" s="1">
        <v>44081.625</v>
      </c>
      <c r="C5020">
        <v>0.23696</v>
      </c>
      <c r="E5020">
        <v>7.7219999999999997E-2</v>
      </c>
    </row>
    <row r="5021" spans="2:5" x14ac:dyDescent="0.25">
      <c r="B5021" s="1">
        <v>44081.583333333336</v>
      </c>
      <c r="C5021">
        <v>0.2331</v>
      </c>
      <c r="E5021">
        <v>7.5689999999999993E-2</v>
      </c>
    </row>
    <row r="5022" spans="2:5" x14ac:dyDescent="0.25">
      <c r="B5022" s="1">
        <v>44081.541666666664</v>
      </c>
      <c r="C5022">
        <v>0.23411000000000001</v>
      </c>
      <c r="E5022">
        <v>7.6439999999999994E-2</v>
      </c>
    </row>
    <row r="5023" spans="2:5" x14ac:dyDescent="0.25">
      <c r="B5023" s="1">
        <v>44081.5</v>
      </c>
      <c r="C5023">
        <v>0.23155000000000001</v>
      </c>
      <c r="E5023">
        <v>7.4690000000000006E-2</v>
      </c>
    </row>
    <row r="5024" spans="2:5" x14ac:dyDescent="0.25">
      <c r="B5024" s="1">
        <v>44081.458333333336</v>
      </c>
      <c r="C5024">
        <v>0.23458999999999999</v>
      </c>
      <c r="E5024">
        <v>7.5439999999999993E-2</v>
      </c>
    </row>
    <row r="5025" spans="2:5" x14ac:dyDescent="0.25">
      <c r="B5025" s="1">
        <v>44081.416666666664</v>
      </c>
      <c r="C5025">
        <v>0.23447000000000001</v>
      </c>
      <c r="E5025">
        <v>7.5620000000000007E-2</v>
      </c>
    </row>
    <row r="5026" spans="2:5" x14ac:dyDescent="0.25">
      <c r="B5026" s="1">
        <v>44081.375</v>
      </c>
      <c r="C5026">
        <v>0.23638000000000001</v>
      </c>
      <c r="E5026">
        <v>7.6469999999999996E-2</v>
      </c>
    </row>
    <row r="5027" spans="2:5" x14ac:dyDescent="0.25">
      <c r="B5027" s="1">
        <v>44081.333333333336</v>
      </c>
      <c r="C5027">
        <v>0.23696</v>
      </c>
      <c r="E5027">
        <v>7.7340000000000006E-2</v>
      </c>
    </row>
    <row r="5028" spans="2:5" x14ac:dyDescent="0.25">
      <c r="B5028" s="1">
        <v>44081.291666666664</v>
      </c>
      <c r="C5028">
        <v>0.2359</v>
      </c>
      <c r="E5028">
        <v>7.6990000000000003E-2</v>
      </c>
    </row>
    <row r="5029" spans="2:5" x14ac:dyDescent="0.25">
      <c r="B5029" s="1">
        <v>44081.25</v>
      </c>
      <c r="C5029">
        <v>0.23494000000000001</v>
      </c>
      <c r="E5029">
        <v>7.596E-2</v>
      </c>
    </row>
    <row r="5030" spans="2:5" x14ac:dyDescent="0.25">
      <c r="B5030" s="1">
        <v>44081.208333333336</v>
      </c>
      <c r="C5030">
        <v>0.23491999999999999</v>
      </c>
      <c r="E5030">
        <v>7.6160000000000005E-2</v>
      </c>
    </row>
    <row r="5031" spans="2:5" x14ac:dyDescent="0.25">
      <c r="B5031" s="1">
        <v>44081.166666666664</v>
      </c>
      <c r="C5031">
        <v>0.23749999999999999</v>
      </c>
      <c r="E5031">
        <v>7.7039999999999997E-2</v>
      </c>
    </row>
    <row r="5032" spans="2:5" x14ac:dyDescent="0.25">
      <c r="B5032" s="1">
        <v>44081.125</v>
      </c>
      <c r="C5032">
        <v>0.23860999999999999</v>
      </c>
      <c r="E5032">
        <v>7.7369999999999994E-2</v>
      </c>
    </row>
    <row r="5033" spans="2:5" x14ac:dyDescent="0.25">
      <c r="B5033" s="1">
        <v>44081.083333333336</v>
      </c>
      <c r="C5033">
        <v>0.23895</v>
      </c>
      <c r="E5033">
        <v>7.7439999999999995E-2</v>
      </c>
    </row>
    <row r="5034" spans="2:5" x14ac:dyDescent="0.25">
      <c r="B5034" s="1">
        <v>44081.041666666664</v>
      </c>
      <c r="C5034">
        <v>0.24268999999999999</v>
      </c>
      <c r="E5034">
        <v>7.9119999999999996E-2</v>
      </c>
    </row>
    <row r="5035" spans="2:5" x14ac:dyDescent="0.25">
      <c r="B5035" s="1">
        <v>44081</v>
      </c>
      <c r="C5035">
        <v>0.24165</v>
      </c>
      <c r="E5035">
        <v>7.8640000000000002E-2</v>
      </c>
    </row>
    <row r="5036" spans="2:5" x14ac:dyDescent="0.25">
      <c r="B5036" s="1">
        <v>44080.958333333336</v>
      </c>
      <c r="C5036">
        <v>0.23985999999999999</v>
      </c>
      <c r="E5036">
        <v>7.7420000000000003E-2</v>
      </c>
    </row>
    <row r="5037" spans="2:5" x14ac:dyDescent="0.25">
      <c r="B5037" s="1">
        <v>44080.916666666664</v>
      </c>
      <c r="C5037">
        <v>0.23959</v>
      </c>
      <c r="E5037">
        <v>7.7369999999999994E-2</v>
      </c>
    </row>
    <row r="5038" spans="2:5" x14ac:dyDescent="0.25">
      <c r="B5038" s="1">
        <v>44080.875</v>
      </c>
      <c r="C5038">
        <v>0.24243999999999999</v>
      </c>
      <c r="E5038">
        <v>7.8789999999999999E-2</v>
      </c>
    </row>
    <row r="5039" spans="2:5" x14ac:dyDescent="0.25">
      <c r="B5039" s="1">
        <v>44080.833333333336</v>
      </c>
      <c r="C5039">
        <v>0.24093000000000001</v>
      </c>
      <c r="E5039">
        <v>7.7829999999999996E-2</v>
      </c>
    </row>
    <row r="5040" spans="2:5" x14ac:dyDescent="0.25">
      <c r="B5040" s="1">
        <v>44080.791666666664</v>
      </c>
      <c r="C5040">
        <v>0.24137</v>
      </c>
      <c r="E5040">
        <v>7.8369999999999995E-2</v>
      </c>
    </row>
    <row r="5041" spans="2:5" x14ac:dyDescent="0.25">
      <c r="B5041" s="1">
        <v>44080.75</v>
      </c>
      <c r="C5041">
        <v>0.23951</v>
      </c>
      <c r="E5041">
        <v>7.8520000000000006E-2</v>
      </c>
    </row>
    <row r="5042" spans="2:5" x14ac:dyDescent="0.25">
      <c r="B5042" s="1">
        <v>44080.708333333336</v>
      </c>
      <c r="C5042">
        <v>0.23743</v>
      </c>
      <c r="E5042">
        <v>7.7119999999999994E-2</v>
      </c>
    </row>
    <row r="5043" spans="2:5" x14ac:dyDescent="0.25">
      <c r="B5043" s="1">
        <v>44080.666666666664</v>
      </c>
      <c r="C5043">
        <v>0.23952999999999999</v>
      </c>
      <c r="E5043">
        <v>7.7780000000000002E-2</v>
      </c>
    </row>
    <row r="5044" spans="2:5" x14ac:dyDescent="0.25">
      <c r="B5044" s="1">
        <v>44080.625</v>
      </c>
      <c r="C5044">
        <v>0.23718</v>
      </c>
      <c r="E5044">
        <v>7.6630000000000004E-2</v>
      </c>
    </row>
    <row r="5045" spans="2:5" x14ac:dyDescent="0.25">
      <c r="B5045" s="1">
        <v>44080.583333333336</v>
      </c>
      <c r="C5045">
        <v>0.23988000000000001</v>
      </c>
      <c r="E5045">
        <v>7.6859999999999998E-2</v>
      </c>
    </row>
    <row r="5046" spans="2:5" x14ac:dyDescent="0.25">
      <c r="B5046" s="1">
        <v>44080.541666666664</v>
      </c>
      <c r="C5046">
        <v>0.23943</v>
      </c>
      <c r="E5046">
        <v>7.6730000000000007E-2</v>
      </c>
    </row>
    <row r="5047" spans="2:5" x14ac:dyDescent="0.25">
      <c r="B5047" s="1">
        <v>44080.5</v>
      </c>
      <c r="C5047">
        <v>0.24051</v>
      </c>
      <c r="E5047">
        <v>7.7049999999999993E-2</v>
      </c>
    </row>
    <row r="5048" spans="2:5" x14ac:dyDescent="0.25">
      <c r="B5048" s="1">
        <v>44080.458333333336</v>
      </c>
      <c r="C5048">
        <v>0.2404</v>
      </c>
      <c r="E5048">
        <v>7.7060000000000003E-2</v>
      </c>
    </row>
    <row r="5049" spans="2:5" x14ac:dyDescent="0.25">
      <c r="B5049" s="1">
        <v>44080.416666666664</v>
      </c>
      <c r="C5049">
        <v>0.24002999999999999</v>
      </c>
      <c r="E5049">
        <v>7.7090000000000006E-2</v>
      </c>
    </row>
    <row r="5050" spans="2:5" x14ac:dyDescent="0.25">
      <c r="B5050" s="1">
        <v>44080.375</v>
      </c>
      <c r="C5050">
        <v>0.23963000000000001</v>
      </c>
      <c r="E5050">
        <v>7.646E-2</v>
      </c>
    </row>
    <row r="5051" spans="2:5" x14ac:dyDescent="0.25">
      <c r="B5051" s="1">
        <v>44080.333333333336</v>
      </c>
      <c r="C5051">
        <v>0.23907</v>
      </c>
      <c r="E5051">
        <v>7.5620000000000007E-2</v>
      </c>
    </row>
    <row r="5052" spans="2:5" x14ac:dyDescent="0.25">
      <c r="B5052" s="1">
        <v>44080.291666666664</v>
      </c>
      <c r="C5052">
        <v>0.23660999999999999</v>
      </c>
      <c r="E5052">
        <v>7.4819999999999998E-2</v>
      </c>
    </row>
    <row r="5053" spans="2:5" x14ac:dyDescent="0.25">
      <c r="B5053" s="1">
        <v>44080.25</v>
      </c>
      <c r="C5053">
        <v>0.23330999999999999</v>
      </c>
      <c r="E5053">
        <v>7.374E-2</v>
      </c>
    </row>
    <row r="5054" spans="2:5" x14ac:dyDescent="0.25">
      <c r="B5054" s="1">
        <v>44080.208333333336</v>
      </c>
      <c r="C5054">
        <v>0.23305999999999999</v>
      </c>
      <c r="E5054">
        <v>7.3270000000000002E-2</v>
      </c>
    </row>
    <row r="5055" spans="2:5" x14ac:dyDescent="0.25">
      <c r="B5055" s="1">
        <v>44080.166666666664</v>
      </c>
      <c r="C5055">
        <v>0.23255999999999999</v>
      </c>
      <c r="E5055">
        <v>7.2590000000000002E-2</v>
      </c>
    </row>
    <row r="5056" spans="2:5" x14ac:dyDescent="0.25">
      <c r="B5056" s="1">
        <v>44080.125</v>
      </c>
      <c r="C5056">
        <v>0.23363999999999999</v>
      </c>
      <c r="E5056">
        <v>7.3349999999999999E-2</v>
      </c>
    </row>
    <row r="5057" spans="2:5" x14ac:dyDescent="0.25">
      <c r="B5057" s="1">
        <v>44080.083333333336</v>
      </c>
      <c r="C5057">
        <v>0.23502999999999999</v>
      </c>
      <c r="E5057">
        <v>7.4310000000000001E-2</v>
      </c>
    </row>
    <row r="5058" spans="2:5" x14ac:dyDescent="0.25">
      <c r="B5058" s="1">
        <v>44080.041666666664</v>
      </c>
      <c r="C5058">
        <v>0.23558999999999999</v>
      </c>
      <c r="E5058">
        <v>7.3859999999999995E-2</v>
      </c>
    </row>
    <row r="5059" spans="2:5" x14ac:dyDescent="0.25">
      <c r="B5059" s="1">
        <v>44080</v>
      </c>
      <c r="C5059">
        <v>0.23626</v>
      </c>
      <c r="E5059">
        <v>7.5289999999999996E-2</v>
      </c>
    </row>
    <row r="5060" spans="2:5" x14ac:dyDescent="0.25">
      <c r="B5060" s="1">
        <v>44079.958333333336</v>
      </c>
      <c r="C5060">
        <v>0.23738000000000001</v>
      </c>
      <c r="E5060">
        <v>7.5410000000000005E-2</v>
      </c>
    </row>
    <row r="5061" spans="2:5" x14ac:dyDescent="0.25">
      <c r="B5061" s="1">
        <v>44079.916666666664</v>
      </c>
      <c r="C5061">
        <v>0.23158999999999999</v>
      </c>
      <c r="E5061">
        <v>7.3400000000000007E-2</v>
      </c>
    </row>
    <row r="5062" spans="2:5" x14ac:dyDescent="0.25">
      <c r="B5062" s="1">
        <v>44079.875</v>
      </c>
      <c r="C5062">
        <v>0.23624999999999999</v>
      </c>
      <c r="E5062">
        <v>7.4929999999999997E-2</v>
      </c>
    </row>
    <row r="5063" spans="2:5" x14ac:dyDescent="0.25">
      <c r="B5063" s="1">
        <v>44079.833333333336</v>
      </c>
      <c r="C5063">
        <v>0.23774000000000001</v>
      </c>
      <c r="E5063">
        <v>7.4990000000000001E-2</v>
      </c>
    </row>
    <row r="5064" spans="2:5" x14ac:dyDescent="0.25">
      <c r="B5064" s="1">
        <v>44079.791666666664</v>
      </c>
      <c r="C5064">
        <v>0.23465</v>
      </c>
      <c r="E5064">
        <v>7.4139999999999998E-2</v>
      </c>
    </row>
    <row r="5065" spans="2:5" x14ac:dyDescent="0.25">
      <c r="B5065" s="1">
        <v>44079.75</v>
      </c>
      <c r="C5065">
        <v>0.23938999999999999</v>
      </c>
      <c r="E5065">
        <v>7.5380000000000003E-2</v>
      </c>
    </row>
    <row r="5066" spans="2:5" x14ac:dyDescent="0.25">
      <c r="B5066" s="1">
        <v>44079.708333333336</v>
      </c>
      <c r="C5066">
        <v>0.2412</v>
      </c>
      <c r="E5066">
        <v>7.6179999999999998E-2</v>
      </c>
    </row>
    <row r="5067" spans="2:5" x14ac:dyDescent="0.25">
      <c r="B5067" s="1">
        <v>44079.666666666664</v>
      </c>
      <c r="C5067">
        <v>0.24462999999999999</v>
      </c>
      <c r="E5067">
        <v>7.7850000000000003E-2</v>
      </c>
    </row>
    <row r="5068" spans="2:5" x14ac:dyDescent="0.25">
      <c r="B5068" s="1">
        <v>44079.625</v>
      </c>
      <c r="C5068">
        <v>0.24682000000000001</v>
      </c>
      <c r="E5068">
        <v>7.8609999999999999E-2</v>
      </c>
    </row>
    <row r="5069" spans="2:5" x14ac:dyDescent="0.25">
      <c r="B5069" s="1">
        <v>44079.583333333336</v>
      </c>
      <c r="C5069">
        <v>0.24864</v>
      </c>
      <c r="E5069">
        <v>7.9210000000000003E-2</v>
      </c>
    </row>
    <row r="5070" spans="2:5" x14ac:dyDescent="0.25">
      <c r="B5070" s="1">
        <v>44079.541666666664</v>
      </c>
      <c r="C5070">
        <v>0.24851000000000001</v>
      </c>
      <c r="E5070">
        <v>7.8899999999999998E-2</v>
      </c>
    </row>
    <row r="5071" spans="2:5" x14ac:dyDescent="0.25">
      <c r="B5071" s="1">
        <v>44079.5</v>
      </c>
      <c r="C5071">
        <v>0.23827000000000001</v>
      </c>
      <c r="E5071">
        <v>7.5499999999999998E-2</v>
      </c>
    </row>
    <row r="5072" spans="2:5" x14ac:dyDescent="0.25">
      <c r="B5072" s="1">
        <v>44079.458333333336</v>
      </c>
      <c r="C5072">
        <v>0.24562999999999999</v>
      </c>
      <c r="E5072">
        <v>7.8030000000000002E-2</v>
      </c>
    </row>
    <row r="5073" spans="2:5" x14ac:dyDescent="0.25">
      <c r="B5073" s="1">
        <v>44079.416666666664</v>
      </c>
      <c r="C5073">
        <v>0.24637999999999999</v>
      </c>
      <c r="E5073">
        <v>7.8710000000000002E-2</v>
      </c>
    </row>
    <row r="5074" spans="2:5" x14ac:dyDescent="0.25">
      <c r="B5074" s="1">
        <v>44079.375</v>
      </c>
      <c r="C5074">
        <v>0.24731</v>
      </c>
      <c r="E5074">
        <v>7.8780000000000003E-2</v>
      </c>
    </row>
    <row r="5075" spans="2:5" x14ac:dyDescent="0.25">
      <c r="B5075" s="1">
        <v>44079.333333333336</v>
      </c>
      <c r="C5075">
        <v>0.24939</v>
      </c>
      <c r="E5075">
        <v>8.0100000000000005E-2</v>
      </c>
    </row>
    <row r="5076" spans="2:5" x14ac:dyDescent="0.25">
      <c r="B5076" s="1">
        <v>44079.291666666664</v>
      </c>
      <c r="C5076">
        <v>0.25273000000000001</v>
      </c>
      <c r="E5076">
        <v>8.1350000000000006E-2</v>
      </c>
    </row>
    <row r="5077" spans="2:5" x14ac:dyDescent="0.25">
      <c r="B5077" s="1">
        <v>44079.25</v>
      </c>
      <c r="C5077">
        <v>0.25422</v>
      </c>
      <c r="E5077">
        <v>8.2199999999999995E-2</v>
      </c>
    </row>
    <row r="5078" spans="2:5" x14ac:dyDescent="0.25">
      <c r="B5078" s="1">
        <v>44079.208333333336</v>
      </c>
      <c r="C5078">
        <v>0.25180000000000002</v>
      </c>
      <c r="E5078">
        <v>8.0769999999999995E-2</v>
      </c>
    </row>
    <row r="5079" spans="2:5" x14ac:dyDescent="0.25">
      <c r="B5079" s="1">
        <v>44079.166666666664</v>
      </c>
      <c r="C5079">
        <v>0.25313000000000002</v>
      </c>
      <c r="E5079">
        <v>8.1960000000000005E-2</v>
      </c>
    </row>
    <row r="5080" spans="2:5" x14ac:dyDescent="0.25">
      <c r="B5080" s="1">
        <v>44079.125</v>
      </c>
      <c r="C5080">
        <v>0.25325999999999999</v>
      </c>
      <c r="E5080">
        <v>8.2320000000000004E-2</v>
      </c>
    </row>
    <row r="5081" spans="2:5" x14ac:dyDescent="0.25">
      <c r="B5081" s="1">
        <v>44079.083333333336</v>
      </c>
      <c r="C5081">
        <v>0.25435000000000002</v>
      </c>
      <c r="E5081">
        <v>8.1869999999999998E-2</v>
      </c>
    </row>
    <row r="5082" spans="2:5" x14ac:dyDescent="0.25">
      <c r="B5082" s="1">
        <v>44079.041666666664</v>
      </c>
      <c r="C5082">
        <v>0.25605</v>
      </c>
      <c r="E5082">
        <v>8.2309999999999994E-2</v>
      </c>
    </row>
    <row r="5083" spans="2:5" x14ac:dyDescent="0.25">
      <c r="B5083" s="1">
        <v>44079</v>
      </c>
      <c r="C5083">
        <v>0.25611</v>
      </c>
      <c r="E5083">
        <v>8.2229999999999998E-2</v>
      </c>
    </row>
    <row r="5084" spans="2:5" x14ac:dyDescent="0.25">
      <c r="B5084" s="1">
        <v>44078.958333333336</v>
      </c>
      <c r="C5084">
        <v>0.25385000000000002</v>
      </c>
      <c r="E5084">
        <v>8.0740000000000006E-2</v>
      </c>
    </row>
    <row r="5085" spans="2:5" x14ac:dyDescent="0.25">
      <c r="B5085" s="1">
        <v>44078.916666666664</v>
      </c>
      <c r="C5085">
        <v>0.25436999999999999</v>
      </c>
      <c r="E5085">
        <v>8.0790000000000001E-2</v>
      </c>
    </row>
    <row r="5086" spans="2:5" x14ac:dyDescent="0.25">
      <c r="B5086" s="1">
        <v>44078.875</v>
      </c>
      <c r="C5086">
        <v>0.25613999999999998</v>
      </c>
      <c r="E5086">
        <v>8.1519999999999995E-2</v>
      </c>
    </row>
    <row r="5087" spans="2:5" x14ac:dyDescent="0.25">
      <c r="B5087" s="1">
        <v>44078.833333333336</v>
      </c>
      <c r="C5087">
        <v>0.25640000000000002</v>
      </c>
      <c r="E5087">
        <v>8.1420000000000006E-2</v>
      </c>
    </row>
    <row r="5088" spans="2:5" x14ac:dyDescent="0.25">
      <c r="B5088" s="1">
        <v>44078.791666666664</v>
      </c>
      <c r="C5088">
        <v>0.25468000000000002</v>
      </c>
      <c r="E5088">
        <v>8.0740000000000006E-2</v>
      </c>
    </row>
    <row r="5089" spans="2:5" x14ac:dyDescent="0.25">
      <c r="B5089" s="1">
        <v>44078.75</v>
      </c>
      <c r="C5089">
        <v>0.25391000000000002</v>
      </c>
      <c r="E5089">
        <v>8.1079999999999999E-2</v>
      </c>
    </row>
    <row r="5090" spans="2:5" x14ac:dyDescent="0.25">
      <c r="B5090" s="1">
        <v>44078.708333333336</v>
      </c>
      <c r="C5090">
        <v>0.25192999999999999</v>
      </c>
      <c r="E5090">
        <v>8.0379999999999993E-2</v>
      </c>
    </row>
    <row r="5091" spans="2:5" x14ac:dyDescent="0.25">
      <c r="B5091" s="1">
        <v>44078.666666666664</v>
      </c>
      <c r="C5091">
        <v>0.25130000000000002</v>
      </c>
      <c r="E5091">
        <v>8.0089999999999995E-2</v>
      </c>
    </row>
    <row r="5092" spans="2:5" x14ac:dyDescent="0.25">
      <c r="B5092" s="1">
        <v>44078.625</v>
      </c>
      <c r="C5092">
        <v>0.25058000000000002</v>
      </c>
      <c r="E5092">
        <v>7.9170000000000004E-2</v>
      </c>
    </row>
    <row r="5093" spans="2:5" x14ac:dyDescent="0.25">
      <c r="B5093" s="1">
        <v>44078.583333333336</v>
      </c>
      <c r="C5093">
        <v>0.25119999999999998</v>
      </c>
      <c r="E5093">
        <v>8.0119999999999997E-2</v>
      </c>
    </row>
    <row r="5094" spans="2:5" x14ac:dyDescent="0.25">
      <c r="B5094" s="1">
        <v>44078.541666666664</v>
      </c>
      <c r="C5094">
        <v>0.25391000000000002</v>
      </c>
      <c r="E5094">
        <v>8.0750000000000002E-2</v>
      </c>
    </row>
    <row r="5095" spans="2:5" x14ac:dyDescent="0.25">
      <c r="B5095" s="1">
        <v>44078.5</v>
      </c>
      <c r="C5095">
        <v>0.25733</v>
      </c>
      <c r="E5095">
        <v>8.097E-2</v>
      </c>
    </row>
    <row r="5096" spans="2:5" x14ac:dyDescent="0.25">
      <c r="B5096" s="1">
        <v>44078.458333333336</v>
      </c>
      <c r="C5096">
        <v>0.2571</v>
      </c>
      <c r="E5096">
        <v>8.0790000000000001E-2</v>
      </c>
    </row>
    <row r="5097" spans="2:5" x14ac:dyDescent="0.25">
      <c r="B5097" s="1">
        <v>44078.416666666664</v>
      </c>
      <c r="C5097">
        <v>0.26006000000000001</v>
      </c>
      <c r="E5097">
        <v>8.1269999999999995E-2</v>
      </c>
    </row>
    <row r="5098" spans="2:5" x14ac:dyDescent="0.25">
      <c r="B5098" s="1">
        <v>44078.375</v>
      </c>
      <c r="C5098">
        <v>0.25640000000000002</v>
      </c>
      <c r="E5098">
        <v>8.0869999999999997E-2</v>
      </c>
    </row>
    <row r="5099" spans="2:5" x14ac:dyDescent="0.25">
      <c r="B5099" s="1">
        <v>44078.333333333336</v>
      </c>
      <c r="C5099">
        <v>0.25228</v>
      </c>
      <c r="E5099">
        <v>7.8820000000000001E-2</v>
      </c>
    </row>
    <row r="5100" spans="2:5" x14ac:dyDescent="0.25">
      <c r="B5100" s="1">
        <v>44078.291666666664</v>
      </c>
      <c r="C5100">
        <v>0.24923000000000001</v>
      </c>
      <c r="E5100">
        <v>7.6969999999999997E-2</v>
      </c>
    </row>
    <row r="5101" spans="2:5" x14ac:dyDescent="0.25">
      <c r="B5101" s="1">
        <v>44078.25</v>
      </c>
      <c r="C5101">
        <v>0.24742</v>
      </c>
      <c r="E5101">
        <v>7.6259999999999994E-2</v>
      </c>
    </row>
    <row r="5102" spans="2:5" x14ac:dyDescent="0.25">
      <c r="B5102" s="1">
        <v>44078.208333333336</v>
      </c>
      <c r="C5102">
        <v>0.24940000000000001</v>
      </c>
      <c r="E5102">
        <v>7.7509999999999996E-2</v>
      </c>
    </row>
    <row r="5103" spans="2:5" x14ac:dyDescent="0.25">
      <c r="B5103" s="1">
        <v>44078.166666666664</v>
      </c>
      <c r="C5103">
        <v>0.24976000000000001</v>
      </c>
      <c r="E5103">
        <v>7.6980000000000007E-2</v>
      </c>
    </row>
    <row r="5104" spans="2:5" x14ac:dyDescent="0.25">
      <c r="B5104" s="1">
        <v>44078.125</v>
      </c>
      <c r="C5104">
        <v>0.24912999999999999</v>
      </c>
      <c r="E5104">
        <v>7.7499999999999999E-2</v>
      </c>
    </row>
    <row r="5105" spans="2:5" x14ac:dyDescent="0.25">
      <c r="B5105" s="1">
        <v>44078.083333333336</v>
      </c>
      <c r="C5105">
        <v>0.24861</v>
      </c>
      <c r="E5105">
        <v>7.7859999999999999E-2</v>
      </c>
    </row>
    <row r="5106" spans="2:5" x14ac:dyDescent="0.25">
      <c r="B5106" s="1">
        <v>44078.041666666664</v>
      </c>
      <c r="C5106">
        <v>0.24822</v>
      </c>
      <c r="E5106">
        <v>7.8589999999999993E-2</v>
      </c>
    </row>
    <row r="5107" spans="2:5" x14ac:dyDescent="0.25">
      <c r="B5107" s="1">
        <v>44078</v>
      </c>
      <c r="C5107">
        <v>0.24951000000000001</v>
      </c>
      <c r="E5107">
        <v>7.9729999999999995E-2</v>
      </c>
    </row>
    <row r="5108" spans="2:5" x14ac:dyDescent="0.25">
      <c r="B5108" s="1">
        <v>44077.958333333336</v>
      </c>
      <c r="C5108">
        <v>0.24409</v>
      </c>
      <c r="E5108">
        <v>7.7810000000000004E-2</v>
      </c>
    </row>
    <row r="5109" spans="2:5" x14ac:dyDescent="0.25">
      <c r="B5109" s="1">
        <v>44077.916666666664</v>
      </c>
      <c r="C5109">
        <v>0.25929000000000002</v>
      </c>
      <c r="E5109">
        <v>8.3610000000000004E-2</v>
      </c>
    </row>
    <row r="5110" spans="2:5" x14ac:dyDescent="0.25">
      <c r="B5110" s="1">
        <v>44077.875</v>
      </c>
      <c r="C5110">
        <v>0.26282</v>
      </c>
      <c r="E5110">
        <v>8.5050000000000001E-2</v>
      </c>
    </row>
    <row r="5111" spans="2:5" x14ac:dyDescent="0.25">
      <c r="B5111" s="1">
        <v>44077.833333333336</v>
      </c>
      <c r="C5111">
        <v>0.26473000000000002</v>
      </c>
      <c r="E5111">
        <v>8.5040000000000004E-2</v>
      </c>
    </row>
    <row r="5112" spans="2:5" x14ac:dyDescent="0.25">
      <c r="B5112" s="1">
        <v>44077.791666666664</v>
      </c>
      <c r="C5112">
        <v>0.26238</v>
      </c>
      <c r="E5112">
        <v>8.48E-2</v>
      </c>
    </row>
    <row r="5113" spans="2:5" x14ac:dyDescent="0.25">
      <c r="B5113" s="1">
        <v>44077.75</v>
      </c>
      <c r="C5113">
        <v>0.25791999999999998</v>
      </c>
      <c r="E5113">
        <v>8.3680000000000004E-2</v>
      </c>
    </row>
    <row r="5114" spans="2:5" x14ac:dyDescent="0.25">
      <c r="B5114" s="1">
        <v>44077.708333333336</v>
      </c>
      <c r="C5114">
        <v>0.25940000000000002</v>
      </c>
      <c r="E5114">
        <v>8.4959999999999994E-2</v>
      </c>
    </row>
    <row r="5115" spans="2:5" x14ac:dyDescent="0.25">
      <c r="B5115" s="1">
        <v>44077.666666666664</v>
      </c>
      <c r="C5115">
        <v>0.25752999999999998</v>
      </c>
      <c r="E5115">
        <v>8.3119999999999999E-2</v>
      </c>
    </row>
    <row r="5116" spans="2:5" x14ac:dyDescent="0.25">
      <c r="B5116" s="1">
        <v>44077.625</v>
      </c>
      <c r="C5116">
        <v>0.2606</v>
      </c>
      <c r="E5116">
        <v>8.4570000000000006E-2</v>
      </c>
    </row>
    <row r="5117" spans="2:5" x14ac:dyDescent="0.25">
      <c r="B5117" s="1">
        <v>44077.583333333336</v>
      </c>
      <c r="C5117">
        <v>0.26321</v>
      </c>
      <c r="E5117">
        <v>8.5739999999999997E-2</v>
      </c>
    </row>
    <row r="5118" spans="2:5" x14ac:dyDescent="0.25">
      <c r="B5118" s="1">
        <v>44077.541666666664</v>
      </c>
      <c r="C5118">
        <v>0.26507999999999998</v>
      </c>
      <c r="E5118">
        <v>8.6760000000000004E-2</v>
      </c>
    </row>
    <row r="5119" spans="2:5" x14ac:dyDescent="0.25">
      <c r="B5119" s="1">
        <v>44077.5</v>
      </c>
      <c r="C5119">
        <v>0.26218999999999998</v>
      </c>
      <c r="E5119">
        <v>8.5889999999999994E-2</v>
      </c>
    </row>
    <row r="5120" spans="2:5" x14ac:dyDescent="0.25">
      <c r="B5120" s="1">
        <v>44077.458333333336</v>
      </c>
      <c r="C5120">
        <v>0.26622000000000001</v>
      </c>
      <c r="E5120">
        <v>8.8800000000000004E-2</v>
      </c>
    </row>
    <row r="5121" spans="2:5" x14ac:dyDescent="0.25">
      <c r="B5121" s="1">
        <v>44077.416666666664</v>
      </c>
      <c r="C5121">
        <v>0.26823000000000002</v>
      </c>
      <c r="E5121">
        <v>8.9319999999999997E-2</v>
      </c>
    </row>
    <row r="5122" spans="2:5" x14ac:dyDescent="0.25">
      <c r="B5122" s="1">
        <v>44077.375</v>
      </c>
      <c r="C5122">
        <v>0.27050000000000002</v>
      </c>
      <c r="E5122">
        <v>9.0370000000000006E-2</v>
      </c>
    </row>
    <row r="5123" spans="2:5" x14ac:dyDescent="0.25">
      <c r="B5123" s="1">
        <v>44077.333333333336</v>
      </c>
      <c r="C5123">
        <v>0.27272999999999997</v>
      </c>
      <c r="E5123">
        <v>9.1109999999999997E-2</v>
      </c>
    </row>
    <row r="5124" spans="2:5" x14ac:dyDescent="0.25">
      <c r="B5124" s="1">
        <v>44077.291666666664</v>
      </c>
      <c r="C5124">
        <v>0.27281</v>
      </c>
      <c r="E5124">
        <v>9.0800000000000006E-2</v>
      </c>
    </row>
    <row r="5125" spans="2:5" x14ac:dyDescent="0.25">
      <c r="B5125" s="1">
        <v>44077.25</v>
      </c>
      <c r="C5125">
        <v>0.26771</v>
      </c>
      <c r="E5125">
        <v>8.9249999999999996E-2</v>
      </c>
    </row>
    <row r="5126" spans="2:5" x14ac:dyDescent="0.25">
      <c r="B5126" s="1">
        <v>44077.208333333336</v>
      </c>
      <c r="C5126">
        <v>0.26995999999999998</v>
      </c>
      <c r="E5126">
        <v>8.931E-2</v>
      </c>
    </row>
    <row r="5127" spans="2:5" x14ac:dyDescent="0.25">
      <c r="B5127" s="1">
        <v>44077.166666666664</v>
      </c>
      <c r="C5127">
        <v>0.26941999999999999</v>
      </c>
      <c r="E5127">
        <v>8.974E-2</v>
      </c>
    </row>
    <row r="5128" spans="2:5" x14ac:dyDescent="0.25">
      <c r="B5128" s="1">
        <v>44077.125</v>
      </c>
      <c r="C5128">
        <v>0.27138000000000001</v>
      </c>
      <c r="E5128">
        <v>9.0899999999999995E-2</v>
      </c>
    </row>
    <row r="5129" spans="2:5" x14ac:dyDescent="0.25">
      <c r="B5129" s="1">
        <v>44077.083333333336</v>
      </c>
      <c r="C5129">
        <v>0.27489000000000002</v>
      </c>
      <c r="E5129">
        <v>9.1619999999999993E-2</v>
      </c>
    </row>
    <row r="5130" spans="2:5" x14ac:dyDescent="0.25">
      <c r="B5130" s="1">
        <v>44077.041666666664</v>
      </c>
      <c r="C5130">
        <v>0.27610000000000001</v>
      </c>
      <c r="E5130">
        <v>9.2749999999999999E-2</v>
      </c>
    </row>
    <row r="5131" spans="2:5" x14ac:dyDescent="0.25">
      <c r="B5131" s="1">
        <v>44077</v>
      </c>
      <c r="C5131">
        <v>0.27440999999999999</v>
      </c>
      <c r="E5131">
        <v>9.257E-2</v>
      </c>
    </row>
    <row r="5132" spans="2:5" x14ac:dyDescent="0.25">
      <c r="B5132" s="1">
        <v>44076.958333333336</v>
      </c>
      <c r="C5132">
        <v>0.27594999999999997</v>
      </c>
      <c r="E5132">
        <v>9.2280000000000001E-2</v>
      </c>
    </row>
    <row r="5133" spans="2:5" x14ac:dyDescent="0.25">
      <c r="B5133" s="1">
        <v>44076.916666666664</v>
      </c>
      <c r="C5133">
        <v>0.27723999999999999</v>
      </c>
      <c r="E5133">
        <v>9.2789999999999997E-2</v>
      </c>
    </row>
    <row r="5134" spans="2:5" x14ac:dyDescent="0.25">
      <c r="B5134" s="1">
        <v>44076.875</v>
      </c>
      <c r="C5134">
        <v>0.27666000000000002</v>
      </c>
      <c r="E5134">
        <v>9.2590000000000006E-2</v>
      </c>
    </row>
    <row r="5135" spans="2:5" x14ac:dyDescent="0.25">
      <c r="B5135" s="1">
        <v>44076.833333333336</v>
      </c>
      <c r="C5135">
        <v>0.27554000000000001</v>
      </c>
      <c r="E5135">
        <v>9.2590000000000006E-2</v>
      </c>
    </row>
    <row r="5136" spans="2:5" x14ac:dyDescent="0.25">
      <c r="B5136" s="1">
        <v>44076.791666666664</v>
      </c>
      <c r="C5136">
        <v>0.27642</v>
      </c>
      <c r="E5136">
        <v>9.2509999999999995E-2</v>
      </c>
    </row>
    <row r="5137" spans="2:5" x14ac:dyDescent="0.25">
      <c r="B5137" s="1">
        <v>44076.75</v>
      </c>
      <c r="C5137">
        <v>0.27337</v>
      </c>
      <c r="E5137">
        <v>9.2380000000000004E-2</v>
      </c>
    </row>
    <row r="5138" spans="2:5" x14ac:dyDescent="0.25">
      <c r="B5138" s="1">
        <v>44076.708333333336</v>
      </c>
      <c r="C5138">
        <v>0.27266000000000001</v>
      </c>
      <c r="E5138">
        <v>9.2050000000000007E-2</v>
      </c>
    </row>
    <row r="5139" spans="2:5" x14ac:dyDescent="0.25">
      <c r="B5139" s="1">
        <v>44076.666666666664</v>
      </c>
      <c r="C5139">
        <v>0.27024999999999999</v>
      </c>
      <c r="E5139">
        <v>9.2100000000000001E-2</v>
      </c>
    </row>
    <row r="5140" spans="2:5" x14ac:dyDescent="0.25">
      <c r="B5140" s="1">
        <v>44076.625</v>
      </c>
      <c r="C5140">
        <v>0.27089999999999997</v>
      </c>
      <c r="E5140">
        <v>9.1020000000000004E-2</v>
      </c>
    </row>
    <row r="5141" spans="2:5" x14ac:dyDescent="0.25">
      <c r="B5141" s="1">
        <v>44076.583333333336</v>
      </c>
      <c r="C5141">
        <v>0.27054</v>
      </c>
      <c r="E5141">
        <v>9.0939999999999993E-2</v>
      </c>
    </row>
    <row r="5142" spans="2:5" x14ac:dyDescent="0.25">
      <c r="B5142" s="1">
        <v>44076.541666666664</v>
      </c>
      <c r="C5142">
        <v>0.27354000000000001</v>
      </c>
      <c r="E5142">
        <v>9.1560000000000002E-2</v>
      </c>
    </row>
    <row r="5143" spans="2:5" x14ac:dyDescent="0.25">
      <c r="B5143" s="1">
        <v>44076.5</v>
      </c>
      <c r="C5143">
        <v>0.27801999999999999</v>
      </c>
      <c r="E5143">
        <v>9.2999999999999999E-2</v>
      </c>
    </row>
    <row r="5144" spans="2:5" x14ac:dyDescent="0.25">
      <c r="B5144" s="1">
        <v>44076.458333333336</v>
      </c>
      <c r="C5144">
        <v>0.27823999999999999</v>
      </c>
      <c r="E5144">
        <v>9.2009999999999995E-2</v>
      </c>
    </row>
    <row r="5145" spans="2:5" x14ac:dyDescent="0.25">
      <c r="B5145" s="1">
        <v>44076.416666666664</v>
      </c>
      <c r="C5145">
        <v>0.28645999999999999</v>
      </c>
      <c r="E5145">
        <v>9.5530000000000004E-2</v>
      </c>
    </row>
    <row r="5146" spans="2:5" x14ac:dyDescent="0.25">
      <c r="B5146" s="1">
        <v>44076.375</v>
      </c>
      <c r="C5146">
        <v>0.29303000000000001</v>
      </c>
      <c r="E5146">
        <v>9.7309999999999994E-2</v>
      </c>
    </row>
    <row r="5147" spans="2:5" x14ac:dyDescent="0.25">
      <c r="B5147" s="1">
        <v>44076.333333333336</v>
      </c>
      <c r="C5147">
        <v>0.29207</v>
      </c>
      <c r="E5147">
        <v>9.7420000000000007E-2</v>
      </c>
    </row>
    <row r="5148" spans="2:5" x14ac:dyDescent="0.25">
      <c r="B5148" s="1">
        <v>44076.291666666664</v>
      </c>
      <c r="C5148">
        <v>0.29165999999999997</v>
      </c>
      <c r="E5148">
        <v>9.7159999999999996E-2</v>
      </c>
    </row>
    <row r="5149" spans="2:5" x14ac:dyDescent="0.25">
      <c r="B5149" s="1">
        <v>44076.25</v>
      </c>
      <c r="C5149">
        <v>0.29487999999999998</v>
      </c>
      <c r="E5149">
        <v>9.7530000000000006E-2</v>
      </c>
    </row>
    <row r="5150" spans="2:5" x14ac:dyDescent="0.25">
      <c r="B5150" s="1">
        <v>44076.208333333336</v>
      </c>
      <c r="C5150">
        <v>0.29804000000000003</v>
      </c>
      <c r="E5150">
        <v>9.8110000000000003E-2</v>
      </c>
    </row>
    <row r="5151" spans="2:5" x14ac:dyDescent="0.25">
      <c r="B5151" s="1">
        <v>44076.166666666664</v>
      </c>
      <c r="C5151">
        <v>0.30015999999999998</v>
      </c>
      <c r="E5151">
        <v>9.8290000000000002E-2</v>
      </c>
    </row>
    <row r="5152" spans="2:5" x14ac:dyDescent="0.25">
      <c r="B5152" s="1">
        <v>44076.125</v>
      </c>
      <c r="C5152">
        <v>0.29812</v>
      </c>
      <c r="E5152">
        <v>9.7650000000000001E-2</v>
      </c>
    </row>
    <row r="5153" spans="2:5" x14ac:dyDescent="0.25">
      <c r="B5153" s="1">
        <v>44076.083333333336</v>
      </c>
      <c r="C5153">
        <v>0.29818</v>
      </c>
      <c r="E5153">
        <v>9.7970000000000002E-2</v>
      </c>
    </row>
    <row r="5154" spans="2:5" x14ac:dyDescent="0.25">
      <c r="B5154" s="1">
        <v>44076.041666666664</v>
      </c>
      <c r="C5154">
        <v>0.29942000000000002</v>
      </c>
      <c r="E5154">
        <v>9.8820000000000005E-2</v>
      </c>
    </row>
    <row r="5155" spans="2:5" x14ac:dyDescent="0.25">
      <c r="B5155" s="1">
        <v>44076</v>
      </c>
      <c r="C5155">
        <v>0.29986000000000002</v>
      </c>
      <c r="E5155">
        <v>9.8989999999999995E-2</v>
      </c>
    </row>
    <row r="5156" spans="2:5" x14ac:dyDescent="0.25">
      <c r="B5156" s="1">
        <v>44075.958333333336</v>
      </c>
      <c r="C5156">
        <v>0.29520999999999997</v>
      </c>
      <c r="E5156">
        <v>9.8809999999999995E-2</v>
      </c>
    </row>
    <row r="5157" spans="2:5" x14ac:dyDescent="0.25">
      <c r="B5157" s="1">
        <v>44075.916666666664</v>
      </c>
      <c r="C5157">
        <v>0.29674</v>
      </c>
      <c r="E5157">
        <v>9.9239999999999995E-2</v>
      </c>
    </row>
    <row r="5158" spans="2:5" x14ac:dyDescent="0.25">
      <c r="B5158" s="1">
        <v>44075.875</v>
      </c>
      <c r="C5158">
        <v>0.29520999999999997</v>
      </c>
      <c r="E5158">
        <v>9.9010000000000001E-2</v>
      </c>
    </row>
    <row r="5159" spans="2:5" x14ac:dyDescent="0.25">
      <c r="B5159" s="1">
        <v>44075.833333333336</v>
      </c>
      <c r="C5159">
        <v>0.29376999999999998</v>
      </c>
      <c r="E5159">
        <v>9.8710000000000006E-2</v>
      </c>
    </row>
    <row r="5160" spans="2:5" x14ac:dyDescent="0.25">
      <c r="B5160" s="1">
        <v>44075.791666666664</v>
      </c>
      <c r="C5160">
        <v>0.29202</v>
      </c>
      <c r="E5160">
        <v>9.9400000000000002E-2</v>
      </c>
    </row>
    <row r="5161" spans="2:5" x14ac:dyDescent="0.25">
      <c r="B5161" s="1">
        <v>44075.75</v>
      </c>
      <c r="C5161">
        <v>0.29169</v>
      </c>
      <c r="E5161">
        <v>9.9099999999999994E-2</v>
      </c>
    </row>
    <row r="5162" spans="2:5" x14ac:dyDescent="0.25">
      <c r="B5162" s="1">
        <v>44075.708333333336</v>
      </c>
      <c r="C5162">
        <v>0.28994999999999999</v>
      </c>
      <c r="E5162">
        <v>9.9519999999999997E-2</v>
      </c>
    </row>
    <row r="5163" spans="2:5" x14ac:dyDescent="0.25">
      <c r="B5163" s="1">
        <v>44075.666666666664</v>
      </c>
      <c r="C5163">
        <v>0.29382000000000003</v>
      </c>
      <c r="E5163">
        <v>0.10054</v>
      </c>
    </row>
    <row r="5164" spans="2:5" x14ac:dyDescent="0.25">
      <c r="B5164" s="1">
        <v>44075.625</v>
      </c>
      <c r="C5164">
        <v>0.29431000000000002</v>
      </c>
      <c r="E5164">
        <v>9.9390000000000006E-2</v>
      </c>
    </row>
    <row r="5165" spans="2:5" x14ac:dyDescent="0.25">
      <c r="B5165" s="1">
        <v>44075.583333333336</v>
      </c>
      <c r="C5165">
        <v>0.29216999999999999</v>
      </c>
      <c r="E5165">
        <v>9.919E-2</v>
      </c>
    </row>
    <row r="5166" spans="2:5" x14ac:dyDescent="0.25">
      <c r="B5166" s="1">
        <v>44075.541666666664</v>
      </c>
      <c r="C5166">
        <v>0.28913</v>
      </c>
      <c r="E5166">
        <v>9.844E-2</v>
      </c>
    </row>
    <row r="5167" spans="2:5" x14ac:dyDescent="0.25">
      <c r="B5167" s="1">
        <v>44075.5</v>
      </c>
      <c r="C5167">
        <v>0.29019</v>
      </c>
      <c r="E5167">
        <v>9.8500000000000004E-2</v>
      </c>
    </row>
    <row r="5168" spans="2:5" x14ac:dyDescent="0.25">
      <c r="B5168" s="1">
        <v>44075.458333333336</v>
      </c>
      <c r="C5168">
        <v>0.28981000000000001</v>
      </c>
      <c r="E5168">
        <v>9.8479999999999998E-2</v>
      </c>
    </row>
    <row r="5169" spans="2:5" x14ac:dyDescent="0.25">
      <c r="B5169" s="1">
        <v>44075.416666666664</v>
      </c>
      <c r="C5169">
        <v>0.29293999999999998</v>
      </c>
      <c r="E5169">
        <v>9.9680000000000005E-2</v>
      </c>
    </row>
    <row r="5170" spans="2:5" x14ac:dyDescent="0.25">
      <c r="B5170" s="1">
        <v>44075.375</v>
      </c>
      <c r="C5170">
        <v>0.29082999999999998</v>
      </c>
      <c r="E5170">
        <v>9.9049999999999999E-2</v>
      </c>
    </row>
    <row r="5171" spans="2:5" x14ac:dyDescent="0.25">
      <c r="B5171" s="1">
        <v>44075.333333333336</v>
      </c>
      <c r="C5171">
        <v>0.29211999999999999</v>
      </c>
      <c r="E5171">
        <v>9.9349999999999994E-2</v>
      </c>
    </row>
    <row r="5172" spans="2:5" x14ac:dyDescent="0.25">
      <c r="B5172" s="1">
        <v>44075.291666666664</v>
      </c>
      <c r="C5172">
        <v>0.29458000000000001</v>
      </c>
      <c r="E5172">
        <v>9.9339999999999998E-2</v>
      </c>
    </row>
    <row r="5173" spans="2:5" x14ac:dyDescent="0.25">
      <c r="B5173" s="1">
        <v>44075.25</v>
      </c>
      <c r="C5173">
        <v>0.29416999999999999</v>
      </c>
      <c r="E5173">
        <v>9.9379999999999996E-2</v>
      </c>
    </row>
    <row r="5174" spans="2:5" x14ac:dyDescent="0.25">
      <c r="B5174" s="1">
        <v>44075.208333333336</v>
      </c>
      <c r="C5174">
        <v>0.29088000000000003</v>
      </c>
      <c r="E5174">
        <v>9.8150000000000001E-2</v>
      </c>
    </row>
    <row r="5175" spans="2:5" x14ac:dyDescent="0.25">
      <c r="B5175" s="1">
        <v>44075.166666666664</v>
      </c>
      <c r="C5175">
        <v>0.28315000000000001</v>
      </c>
      <c r="E5175">
        <v>9.6820000000000003E-2</v>
      </c>
    </row>
    <row r="5176" spans="2:5" x14ac:dyDescent="0.25">
      <c r="B5176" s="1">
        <v>44075.125</v>
      </c>
      <c r="C5176">
        <v>0.28322000000000003</v>
      </c>
      <c r="E5176">
        <v>9.6689999999999998E-2</v>
      </c>
    </row>
    <row r="5177" spans="2:5" x14ac:dyDescent="0.25">
      <c r="B5177" s="1">
        <v>44075.083333333336</v>
      </c>
      <c r="C5177">
        <v>0.28159000000000001</v>
      </c>
      <c r="E5177">
        <v>9.6490000000000006E-2</v>
      </c>
    </row>
    <row r="5178" spans="2:5" x14ac:dyDescent="0.25">
      <c r="B5178" s="1">
        <v>44075.041666666664</v>
      </c>
      <c r="C5178">
        <v>0.28159000000000001</v>
      </c>
      <c r="E5178">
        <v>9.6689999999999998E-2</v>
      </c>
    </row>
    <row r="5179" spans="2:5" x14ac:dyDescent="0.25">
      <c r="B5179" s="1">
        <v>44075</v>
      </c>
      <c r="C5179">
        <v>0.27867999999999998</v>
      </c>
      <c r="E5179">
        <v>9.6449999999999994E-2</v>
      </c>
    </row>
    <row r="5180" spans="2:5" x14ac:dyDescent="0.25">
      <c r="B5180" s="1">
        <v>44074.958333333336</v>
      </c>
      <c r="C5180">
        <v>0.28115000000000001</v>
      </c>
      <c r="E5180">
        <v>9.6780000000000005E-2</v>
      </c>
    </row>
    <row r="5181" spans="2:5" x14ac:dyDescent="0.25">
      <c r="B5181" s="1">
        <v>44074.916666666664</v>
      </c>
      <c r="C5181">
        <v>0.28094000000000002</v>
      </c>
      <c r="E5181">
        <v>9.7280000000000005E-2</v>
      </c>
    </row>
    <row r="5182" spans="2:5" x14ac:dyDescent="0.25">
      <c r="B5182" s="1">
        <v>44074.875</v>
      </c>
      <c r="C5182">
        <v>0.27873999999999999</v>
      </c>
      <c r="E5182">
        <v>9.6930000000000002E-2</v>
      </c>
    </row>
    <row r="5183" spans="2:5" x14ac:dyDescent="0.25">
      <c r="B5183" s="1">
        <v>44074.833333333336</v>
      </c>
      <c r="C5183">
        <v>0.27999000000000002</v>
      </c>
      <c r="E5183">
        <v>9.6820000000000003E-2</v>
      </c>
    </row>
    <row r="5184" spans="2:5" x14ac:dyDescent="0.25">
      <c r="B5184" s="1">
        <v>44074.791666666664</v>
      </c>
      <c r="C5184">
        <v>0.28253</v>
      </c>
      <c r="E5184">
        <v>9.7780000000000006E-2</v>
      </c>
    </row>
    <row r="5185" spans="2:5" x14ac:dyDescent="0.25">
      <c r="B5185" s="1">
        <v>44074.75</v>
      </c>
      <c r="C5185">
        <v>0.28232000000000002</v>
      </c>
      <c r="E5185">
        <v>9.7600000000000006E-2</v>
      </c>
    </row>
    <row r="5186" spans="2:5" x14ac:dyDescent="0.25">
      <c r="B5186" s="1">
        <v>44074.708333333336</v>
      </c>
      <c r="C5186">
        <v>0.28262999999999999</v>
      </c>
      <c r="E5186">
        <v>9.7129999999999994E-2</v>
      </c>
    </row>
    <row r="5187" spans="2:5" x14ac:dyDescent="0.25">
      <c r="B5187" s="1">
        <v>44074.666666666664</v>
      </c>
      <c r="C5187">
        <v>0.28211000000000003</v>
      </c>
      <c r="E5187">
        <v>9.6949999999999995E-2</v>
      </c>
    </row>
    <row r="5188" spans="2:5" x14ac:dyDescent="0.25">
      <c r="B5188" s="1">
        <v>44074.625</v>
      </c>
      <c r="C5188">
        <v>0.28034999999999999</v>
      </c>
      <c r="E5188">
        <v>9.6570000000000003E-2</v>
      </c>
    </row>
    <row r="5189" spans="2:5" x14ac:dyDescent="0.25">
      <c r="B5189" s="1">
        <v>44074.583333333336</v>
      </c>
      <c r="C5189">
        <v>0.28021000000000001</v>
      </c>
      <c r="E5189">
        <v>9.6430000000000002E-2</v>
      </c>
    </row>
    <row r="5190" spans="2:5" x14ac:dyDescent="0.25">
      <c r="B5190" s="1">
        <v>44074.541666666664</v>
      </c>
      <c r="C5190">
        <v>0.28162999999999999</v>
      </c>
      <c r="E5190">
        <v>9.6710000000000004E-2</v>
      </c>
    </row>
    <row r="5191" spans="2:5" x14ac:dyDescent="0.25">
      <c r="B5191" s="1">
        <v>44074.5</v>
      </c>
      <c r="C5191">
        <v>0.28169</v>
      </c>
      <c r="E5191">
        <v>9.6600000000000005E-2</v>
      </c>
    </row>
    <row r="5192" spans="2:5" x14ac:dyDescent="0.25">
      <c r="B5192" s="1">
        <v>44074.458333333336</v>
      </c>
      <c r="C5192">
        <v>0.28169</v>
      </c>
      <c r="E5192">
        <v>9.6439999999999998E-2</v>
      </c>
    </row>
    <row r="5193" spans="2:5" x14ac:dyDescent="0.25">
      <c r="B5193" s="1">
        <v>44074.416666666664</v>
      </c>
      <c r="C5193">
        <v>0.27977999999999997</v>
      </c>
      <c r="E5193">
        <v>9.6000000000000002E-2</v>
      </c>
    </row>
    <row r="5194" spans="2:5" x14ac:dyDescent="0.25">
      <c r="B5194" s="1">
        <v>44074.375</v>
      </c>
      <c r="C5194">
        <v>0.27922000000000002</v>
      </c>
      <c r="E5194">
        <v>9.5469999999999999E-2</v>
      </c>
    </row>
    <row r="5195" spans="2:5" x14ac:dyDescent="0.25">
      <c r="B5195" s="1">
        <v>44074.333333333336</v>
      </c>
      <c r="C5195">
        <v>0.27850999999999998</v>
      </c>
      <c r="E5195">
        <v>9.5320000000000002E-2</v>
      </c>
    </row>
    <row r="5196" spans="2:5" x14ac:dyDescent="0.25">
      <c r="B5196" s="1">
        <v>44074.291666666664</v>
      </c>
      <c r="C5196">
        <v>0.27944000000000002</v>
      </c>
      <c r="E5196">
        <v>9.5630000000000007E-2</v>
      </c>
    </row>
    <row r="5197" spans="2:5" x14ac:dyDescent="0.25">
      <c r="B5197" s="1">
        <v>44074.25</v>
      </c>
      <c r="C5197">
        <v>0.28237000000000001</v>
      </c>
      <c r="E5197">
        <v>9.6519999999999995E-2</v>
      </c>
    </row>
    <row r="5198" spans="2:5" x14ac:dyDescent="0.25">
      <c r="B5198" s="1">
        <v>44074.208333333336</v>
      </c>
      <c r="C5198">
        <v>0.28254000000000001</v>
      </c>
      <c r="E5198">
        <v>9.6939999999999998E-2</v>
      </c>
    </row>
    <row r="5199" spans="2:5" x14ac:dyDescent="0.25">
      <c r="B5199" s="1">
        <v>44074.166666666664</v>
      </c>
      <c r="C5199">
        <v>0.28304000000000001</v>
      </c>
      <c r="E5199">
        <v>9.7170000000000006E-2</v>
      </c>
    </row>
    <row r="5200" spans="2:5" x14ac:dyDescent="0.25">
      <c r="B5200" s="1">
        <v>44074.125</v>
      </c>
      <c r="C5200">
        <v>0.28377000000000002</v>
      </c>
      <c r="E5200">
        <v>9.7720000000000001E-2</v>
      </c>
    </row>
    <row r="5201" spans="2:5" x14ac:dyDescent="0.25">
      <c r="B5201" s="1">
        <v>44074.083333333336</v>
      </c>
      <c r="C5201">
        <v>0.28314</v>
      </c>
      <c r="E5201">
        <v>9.7750000000000004E-2</v>
      </c>
    </row>
    <row r="5202" spans="2:5" x14ac:dyDescent="0.25">
      <c r="B5202" s="1">
        <v>44074.041666666664</v>
      </c>
      <c r="C5202">
        <v>0.28395999999999999</v>
      </c>
      <c r="E5202">
        <v>9.8350000000000007E-2</v>
      </c>
    </row>
    <row r="5203" spans="2:5" x14ac:dyDescent="0.25">
      <c r="B5203" s="1">
        <v>44074</v>
      </c>
      <c r="C5203">
        <v>0.28365000000000001</v>
      </c>
      <c r="E5203">
        <v>9.8559999999999995E-2</v>
      </c>
    </row>
    <row r="5204" spans="2:5" x14ac:dyDescent="0.25">
      <c r="B5204" s="1">
        <v>44073.958333333336</v>
      </c>
      <c r="C5204">
        <v>0.28301999999999999</v>
      </c>
      <c r="E5204">
        <v>9.8210000000000006E-2</v>
      </c>
    </row>
    <row r="5205" spans="2:5" x14ac:dyDescent="0.25">
      <c r="B5205" s="1">
        <v>44073.916666666664</v>
      </c>
      <c r="C5205">
        <v>0.28159000000000001</v>
      </c>
      <c r="E5205">
        <v>9.776E-2</v>
      </c>
    </row>
    <row r="5206" spans="2:5" x14ac:dyDescent="0.25">
      <c r="B5206" s="1">
        <v>44073.875</v>
      </c>
      <c r="C5206">
        <v>0.28081</v>
      </c>
      <c r="E5206">
        <v>9.7739999999999994E-2</v>
      </c>
    </row>
    <row r="5207" spans="2:5" x14ac:dyDescent="0.25">
      <c r="B5207" s="1">
        <v>44073.833333333336</v>
      </c>
      <c r="C5207">
        <v>0.28256999999999999</v>
      </c>
      <c r="E5207">
        <v>9.7960000000000005E-2</v>
      </c>
    </row>
    <row r="5208" spans="2:5" x14ac:dyDescent="0.25">
      <c r="B5208" s="1">
        <v>44073.791666666664</v>
      </c>
      <c r="C5208">
        <v>0.28327999999999998</v>
      </c>
      <c r="E5208">
        <v>9.8110000000000003E-2</v>
      </c>
    </row>
    <row r="5209" spans="2:5" x14ac:dyDescent="0.25">
      <c r="B5209" s="1">
        <v>44073.75</v>
      </c>
      <c r="C5209">
        <v>0.28277000000000002</v>
      </c>
      <c r="E5209">
        <v>9.8360000000000003E-2</v>
      </c>
    </row>
    <row r="5210" spans="2:5" x14ac:dyDescent="0.25">
      <c r="B5210" s="1">
        <v>44073.708333333336</v>
      </c>
      <c r="C5210">
        <v>0.28227999999999998</v>
      </c>
      <c r="E5210">
        <v>9.8080000000000001E-2</v>
      </c>
    </row>
    <row r="5211" spans="2:5" x14ac:dyDescent="0.25">
      <c r="B5211" s="1">
        <v>44073.666666666664</v>
      </c>
      <c r="C5211">
        <v>0.28269</v>
      </c>
      <c r="E5211">
        <v>9.7919999999999993E-2</v>
      </c>
    </row>
    <row r="5212" spans="2:5" x14ac:dyDescent="0.25">
      <c r="B5212" s="1">
        <v>44073.625</v>
      </c>
      <c r="C5212">
        <v>0.28166000000000002</v>
      </c>
      <c r="E5212">
        <v>9.7009999999999999E-2</v>
      </c>
    </row>
    <row r="5213" spans="2:5" x14ac:dyDescent="0.25">
      <c r="B5213" s="1">
        <v>44073.583333333336</v>
      </c>
      <c r="C5213">
        <v>0.28089999999999998</v>
      </c>
      <c r="E5213">
        <v>9.7659999999999997E-2</v>
      </c>
    </row>
    <row r="5214" spans="2:5" x14ac:dyDescent="0.25">
      <c r="B5214" s="1">
        <v>44073.541666666664</v>
      </c>
      <c r="C5214">
        <v>0.28016000000000002</v>
      </c>
      <c r="E5214">
        <v>9.7290000000000001E-2</v>
      </c>
    </row>
    <row r="5215" spans="2:5" x14ac:dyDescent="0.25">
      <c r="B5215" s="1">
        <v>44073.5</v>
      </c>
      <c r="C5215">
        <v>0.27812999999999999</v>
      </c>
      <c r="E5215">
        <v>9.7299999999999998E-2</v>
      </c>
    </row>
    <row r="5216" spans="2:5" x14ac:dyDescent="0.25">
      <c r="B5216" s="1">
        <v>44073.458333333336</v>
      </c>
      <c r="C5216">
        <v>0.27682000000000001</v>
      </c>
      <c r="E5216">
        <v>9.6670000000000006E-2</v>
      </c>
    </row>
    <row r="5217" spans="2:5" x14ac:dyDescent="0.25">
      <c r="B5217" s="1">
        <v>44073.416666666664</v>
      </c>
      <c r="C5217">
        <v>0.27556000000000003</v>
      </c>
      <c r="E5217">
        <v>9.6409999999999996E-2</v>
      </c>
    </row>
    <row r="5218" spans="2:5" x14ac:dyDescent="0.25">
      <c r="B5218" s="1">
        <v>44073.375</v>
      </c>
      <c r="C5218">
        <v>0.27561999999999998</v>
      </c>
      <c r="E5218">
        <v>9.6570000000000003E-2</v>
      </c>
    </row>
    <row r="5219" spans="2:5" x14ac:dyDescent="0.25">
      <c r="B5219" s="1">
        <v>44073.333333333336</v>
      </c>
      <c r="C5219">
        <v>0.27438000000000001</v>
      </c>
      <c r="E5219">
        <v>9.6229999999999996E-2</v>
      </c>
    </row>
    <row r="5220" spans="2:5" x14ac:dyDescent="0.25">
      <c r="B5220" s="1">
        <v>44073.291666666664</v>
      </c>
      <c r="C5220">
        <v>0.27626000000000001</v>
      </c>
      <c r="E5220">
        <v>9.6689999999999998E-2</v>
      </c>
    </row>
    <row r="5221" spans="2:5" x14ac:dyDescent="0.25">
      <c r="B5221" s="1">
        <v>44073.25</v>
      </c>
      <c r="C5221">
        <v>0.27556000000000003</v>
      </c>
      <c r="E5221">
        <v>9.6490000000000006E-2</v>
      </c>
    </row>
    <row r="5222" spans="2:5" x14ac:dyDescent="0.25">
      <c r="B5222" s="1">
        <v>44073.208333333336</v>
      </c>
      <c r="C5222">
        <v>0.27576000000000001</v>
      </c>
      <c r="E5222">
        <v>9.6970000000000001E-2</v>
      </c>
    </row>
    <row r="5223" spans="2:5" x14ac:dyDescent="0.25">
      <c r="B5223" s="1">
        <v>44073.166666666664</v>
      </c>
      <c r="C5223">
        <v>0.27633999999999997</v>
      </c>
      <c r="E5223">
        <v>9.6879999999999994E-2</v>
      </c>
    </row>
    <row r="5224" spans="2:5" x14ac:dyDescent="0.25">
      <c r="B5224" s="1">
        <v>44073.125</v>
      </c>
      <c r="C5224">
        <v>0.27739999999999998</v>
      </c>
      <c r="E5224">
        <v>9.7030000000000005E-2</v>
      </c>
    </row>
    <row r="5225" spans="2:5" x14ac:dyDescent="0.25">
      <c r="B5225" s="1">
        <v>44073.083333333336</v>
      </c>
      <c r="C5225">
        <v>0.27755000000000002</v>
      </c>
      <c r="E5225">
        <v>9.7269999999999995E-2</v>
      </c>
    </row>
    <row r="5226" spans="2:5" x14ac:dyDescent="0.25">
      <c r="B5226" s="1">
        <v>44073.041666666664</v>
      </c>
      <c r="C5226">
        <v>0.27746999999999999</v>
      </c>
      <c r="E5226">
        <v>9.7280000000000005E-2</v>
      </c>
    </row>
    <row r="5227" spans="2:5" x14ac:dyDescent="0.25">
      <c r="B5227" s="1">
        <v>44073</v>
      </c>
      <c r="C5227">
        <v>0.27465000000000001</v>
      </c>
      <c r="E5227">
        <v>9.6519999999999995E-2</v>
      </c>
    </row>
    <row r="5228" spans="2:5" x14ac:dyDescent="0.25">
      <c r="B5228" s="1">
        <v>44072.958333333336</v>
      </c>
      <c r="C5228">
        <v>0.27379999999999999</v>
      </c>
      <c r="E5228">
        <v>9.6149999999999999E-2</v>
      </c>
    </row>
    <row r="5229" spans="2:5" x14ac:dyDescent="0.25">
      <c r="B5229" s="1">
        <v>44072.916666666664</v>
      </c>
      <c r="C5229">
        <v>0.27464</v>
      </c>
      <c r="E5229">
        <v>9.622E-2</v>
      </c>
    </row>
    <row r="5230" spans="2:5" x14ac:dyDescent="0.25">
      <c r="B5230" s="1">
        <v>44072.875</v>
      </c>
      <c r="C5230">
        <v>0.27546999999999999</v>
      </c>
      <c r="E5230">
        <v>9.6449999999999994E-2</v>
      </c>
    </row>
    <row r="5231" spans="2:5" x14ac:dyDescent="0.25">
      <c r="B5231" s="1">
        <v>44072.833333333336</v>
      </c>
      <c r="C5231">
        <v>0.27609</v>
      </c>
      <c r="E5231">
        <v>9.6689999999999998E-2</v>
      </c>
    </row>
    <row r="5232" spans="2:5" x14ac:dyDescent="0.25">
      <c r="B5232" s="1">
        <v>44072.791666666664</v>
      </c>
      <c r="C5232">
        <v>0.27479999999999999</v>
      </c>
      <c r="E5232">
        <v>9.6699999999999994E-2</v>
      </c>
    </row>
    <row r="5233" spans="2:5" x14ac:dyDescent="0.25">
      <c r="B5233" s="1">
        <v>44072.75</v>
      </c>
      <c r="C5233">
        <v>0.27465000000000001</v>
      </c>
      <c r="E5233">
        <v>9.7229999999999997E-2</v>
      </c>
    </row>
    <row r="5234" spans="2:5" x14ac:dyDescent="0.25">
      <c r="B5234" s="1">
        <v>44072.708333333336</v>
      </c>
      <c r="C5234">
        <v>0.27456000000000003</v>
      </c>
      <c r="E5234">
        <v>9.7040000000000001E-2</v>
      </c>
    </row>
    <row r="5235" spans="2:5" x14ac:dyDescent="0.25">
      <c r="B5235" s="1">
        <v>44072.666666666664</v>
      </c>
      <c r="C5235">
        <v>0.27485999999999999</v>
      </c>
      <c r="E5235">
        <v>9.5990000000000006E-2</v>
      </c>
    </row>
    <row r="5236" spans="2:5" x14ac:dyDescent="0.25">
      <c r="B5236" s="1">
        <v>44072.625</v>
      </c>
      <c r="C5236">
        <v>0.27409</v>
      </c>
      <c r="E5236">
        <v>9.6079999999999999E-2</v>
      </c>
    </row>
    <row r="5237" spans="2:5" x14ac:dyDescent="0.25">
      <c r="B5237" s="1">
        <v>44072.583333333336</v>
      </c>
      <c r="C5237">
        <v>0.27394000000000002</v>
      </c>
      <c r="E5237">
        <v>9.5710000000000003E-2</v>
      </c>
    </row>
    <row r="5238" spans="2:5" x14ac:dyDescent="0.25">
      <c r="B5238" s="1">
        <v>44072.541666666664</v>
      </c>
      <c r="C5238">
        <v>0.2717</v>
      </c>
      <c r="E5238">
        <v>9.4880000000000006E-2</v>
      </c>
    </row>
    <row r="5239" spans="2:5" x14ac:dyDescent="0.25">
      <c r="B5239" s="1">
        <v>44072.5</v>
      </c>
      <c r="C5239">
        <v>0.27261999999999997</v>
      </c>
      <c r="E5239">
        <v>9.4839999999999994E-2</v>
      </c>
    </row>
    <row r="5240" spans="2:5" x14ac:dyDescent="0.25">
      <c r="B5240" s="1">
        <v>44072.458333333336</v>
      </c>
      <c r="C5240">
        <v>0.2727</v>
      </c>
      <c r="E5240">
        <v>9.4689999999999996E-2</v>
      </c>
    </row>
    <row r="5241" spans="2:5" x14ac:dyDescent="0.25">
      <c r="B5241" s="1">
        <v>44072.416666666664</v>
      </c>
      <c r="C5241">
        <v>0.27317999999999998</v>
      </c>
      <c r="E5241">
        <v>9.4820000000000002E-2</v>
      </c>
    </row>
    <row r="5242" spans="2:5" x14ac:dyDescent="0.25">
      <c r="B5242" s="1">
        <v>44072.375</v>
      </c>
      <c r="C5242">
        <v>0.27614</v>
      </c>
      <c r="E5242">
        <v>9.6030000000000004E-2</v>
      </c>
    </row>
    <row r="5243" spans="2:5" x14ac:dyDescent="0.25">
      <c r="B5243" s="1">
        <v>44072.333333333336</v>
      </c>
      <c r="C5243">
        <v>0.27478000000000002</v>
      </c>
      <c r="E5243">
        <v>9.5399999999999999E-2</v>
      </c>
    </row>
    <row r="5244" spans="2:5" x14ac:dyDescent="0.25">
      <c r="B5244" s="1">
        <v>44072.291666666664</v>
      </c>
      <c r="C5244">
        <v>0.27206999999999998</v>
      </c>
      <c r="E5244">
        <v>9.5299999999999996E-2</v>
      </c>
    </row>
    <row r="5245" spans="2:5" x14ac:dyDescent="0.25">
      <c r="B5245" s="1">
        <v>44072.25</v>
      </c>
      <c r="C5245">
        <v>0.27078000000000002</v>
      </c>
      <c r="E5245">
        <v>9.5640000000000003E-2</v>
      </c>
    </row>
    <row r="5246" spans="2:5" x14ac:dyDescent="0.25">
      <c r="B5246" s="1">
        <v>44072.208333333336</v>
      </c>
      <c r="C5246">
        <v>0.2702</v>
      </c>
      <c r="E5246">
        <v>9.5180000000000001E-2</v>
      </c>
    </row>
    <row r="5247" spans="2:5" x14ac:dyDescent="0.25">
      <c r="B5247" s="1">
        <v>44072.166666666664</v>
      </c>
      <c r="C5247">
        <v>0.27017999999999998</v>
      </c>
      <c r="E5247">
        <v>9.5240000000000005E-2</v>
      </c>
    </row>
    <row r="5248" spans="2:5" x14ac:dyDescent="0.25">
      <c r="B5248" s="1">
        <v>44072.125</v>
      </c>
      <c r="C5248">
        <v>0.27</v>
      </c>
      <c r="E5248">
        <v>9.4829999999999998E-2</v>
      </c>
    </row>
    <row r="5249" spans="2:5" x14ac:dyDescent="0.25">
      <c r="B5249" s="1">
        <v>44072.083333333336</v>
      </c>
      <c r="C5249">
        <v>0.26951000000000003</v>
      </c>
      <c r="E5249">
        <v>9.4789999999999999E-2</v>
      </c>
    </row>
    <row r="5250" spans="2:5" x14ac:dyDescent="0.25">
      <c r="B5250" s="1">
        <v>44072.041666666664</v>
      </c>
      <c r="C5250">
        <v>0.26996999999999999</v>
      </c>
      <c r="E5250">
        <v>9.4700000000000006E-2</v>
      </c>
    </row>
    <row r="5251" spans="2:5" x14ac:dyDescent="0.25">
      <c r="B5251" s="1">
        <v>44072</v>
      </c>
      <c r="C5251">
        <v>0.27104</v>
      </c>
      <c r="E5251">
        <v>9.5280000000000004E-2</v>
      </c>
    </row>
    <row r="5252" spans="2:5" x14ac:dyDescent="0.25">
      <c r="B5252" s="1">
        <v>44071.958333333336</v>
      </c>
      <c r="C5252">
        <v>0.27173999999999998</v>
      </c>
      <c r="E5252">
        <v>9.5689999999999997E-2</v>
      </c>
    </row>
    <row r="5253" spans="2:5" x14ac:dyDescent="0.25">
      <c r="B5253" s="1">
        <v>44071.916666666664</v>
      </c>
      <c r="C5253">
        <v>0.2697</v>
      </c>
      <c r="E5253">
        <v>9.5149999999999998E-2</v>
      </c>
    </row>
    <row r="5254" spans="2:5" x14ac:dyDescent="0.25">
      <c r="B5254" s="1">
        <v>44071.875</v>
      </c>
      <c r="C5254">
        <v>0.27066000000000001</v>
      </c>
      <c r="E5254">
        <v>9.5119999999999996E-2</v>
      </c>
    </row>
    <row r="5255" spans="2:5" x14ac:dyDescent="0.25">
      <c r="B5255" s="1">
        <v>44071.833333333336</v>
      </c>
      <c r="C5255">
        <v>0.27116000000000001</v>
      </c>
      <c r="E5255">
        <v>9.5119999999999996E-2</v>
      </c>
    </row>
    <row r="5256" spans="2:5" x14ac:dyDescent="0.25">
      <c r="B5256" s="1">
        <v>44071.791666666664</v>
      </c>
      <c r="C5256">
        <v>0.27195000000000003</v>
      </c>
      <c r="E5256">
        <v>9.5649999999999999E-2</v>
      </c>
    </row>
    <row r="5257" spans="2:5" x14ac:dyDescent="0.25">
      <c r="B5257" s="1">
        <v>44071.75</v>
      </c>
      <c r="C5257">
        <v>0.27138000000000001</v>
      </c>
      <c r="E5257">
        <v>9.5750000000000002E-2</v>
      </c>
    </row>
    <row r="5258" spans="2:5" x14ac:dyDescent="0.25">
      <c r="B5258" s="1">
        <v>44071.708333333336</v>
      </c>
      <c r="C5258">
        <v>0.27006000000000002</v>
      </c>
      <c r="E5258">
        <v>9.5490000000000005E-2</v>
      </c>
    </row>
    <row r="5259" spans="2:5" x14ac:dyDescent="0.25">
      <c r="B5259" s="1">
        <v>44071.666666666664</v>
      </c>
      <c r="C5259">
        <v>0.27162999999999998</v>
      </c>
      <c r="E5259">
        <v>9.5750000000000002E-2</v>
      </c>
    </row>
    <row r="5260" spans="2:5" x14ac:dyDescent="0.25">
      <c r="B5260" s="1">
        <v>44071.625</v>
      </c>
      <c r="C5260">
        <v>0.27133000000000002</v>
      </c>
      <c r="E5260">
        <v>9.6280000000000004E-2</v>
      </c>
    </row>
    <row r="5261" spans="2:5" x14ac:dyDescent="0.25">
      <c r="B5261" s="1">
        <v>44071.583333333336</v>
      </c>
      <c r="C5261">
        <v>0.26939000000000002</v>
      </c>
      <c r="E5261">
        <v>9.5409999999999995E-2</v>
      </c>
    </row>
    <row r="5262" spans="2:5" x14ac:dyDescent="0.25">
      <c r="B5262" s="1">
        <v>44071.541666666664</v>
      </c>
      <c r="C5262">
        <v>0.26801999999999998</v>
      </c>
      <c r="E5262">
        <v>9.5200000000000007E-2</v>
      </c>
    </row>
    <row r="5263" spans="2:5" x14ac:dyDescent="0.25">
      <c r="B5263" s="1">
        <v>44071.5</v>
      </c>
      <c r="C5263">
        <v>0.26793</v>
      </c>
      <c r="E5263">
        <v>9.5200000000000007E-2</v>
      </c>
    </row>
    <row r="5264" spans="2:5" x14ac:dyDescent="0.25">
      <c r="B5264" s="1">
        <v>44071.458333333336</v>
      </c>
      <c r="C5264">
        <v>0.26950000000000002</v>
      </c>
      <c r="E5264">
        <v>9.5589999999999994E-2</v>
      </c>
    </row>
    <row r="5265" spans="2:5" x14ac:dyDescent="0.25">
      <c r="B5265" s="1">
        <v>44071.416666666664</v>
      </c>
      <c r="C5265">
        <v>0.26817000000000002</v>
      </c>
      <c r="E5265">
        <v>9.4890000000000002E-2</v>
      </c>
    </row>
    <row r="5266" spans="2:5" x14ac:dyDescent="0.25">
      <c r="B5266" s="1">
        <v>44071.375</v>
      </c>
      <c r="C5266">
        <v>0.26767000000000002</v>
      </c>
      <c r="E5266">
        <v>9.493E-2</v>
      </c>
    </row>
    <row r="5267" spans="2:5" x14ac:dyDescent="0.25">
      <c r="B5267" s="1">
        <v>44071.333333333336</v>
      </c>
      <c r="C5267">
        <v>0.26462999999999998</v>
      </c>
      <c r="E5267">
        <v>9.3939999999999996E-2</v>
      </c>
    </row>
    <row r="5268" spans="2:5" x14ac:dyDescent="0.25">
      <c r="B5268" s="1">
        <v>44071.291666666664</v>
      </c>
      <c r="C5268">
        <v>0.26626</v>
      </c>
      <c r="E5268">
        <v>9.4270000000000007E-2</v>
      </c>
    </row>
    <row r="5269" spans="2:5" x14ac:dyDescent="0.25">
      <c r="B5269" s="1">
        <v>44071.25</v>
      </c>
      <c r="C5269">
        <v>0.26683000000000001</v>
      </c>
      <c r="E5269">
        <v>9.4890000000000002E-2</v>
      </c>
    </row>
    <row r="5270" spans="2:5" x14ac:dyDescent="0.25">
      <c r="B5270" s="1">
        <v>44071.208333333336</v>
      </c>
      <c r="C5270">
        <v>0.26618000000000003</v>
      </c>
      <c r="E5270">
        <v>9.4390000000000002E-2</v>
      </c>
    </row>
    <row r="5271" spans="2:5" x14ac:dyDescent="0.25">
      <c r="B5271" s="1">
        <v>44071.166666666664</v>
      </c>
      <c r="C5271">
        <v>0.26628000000000002</v>
      </c>
      <c r="E5271">
        <v>9.4240000000000004E-2</v>
      </c>
    </row>
    <row r="5272" spans="2:5" x14ac:dyDescent="0.25">
      <c r="B5272" s="1">
        <v>44071.125</v>
      </c>
      <c r="C5272">
        <v>0.26658999999999999</v>
      </c>
      <c r="E5272">
        <v>9.4299999999999995E-2</v>
      </c>
    </row>
    <row r="5273" spans="2:5" x14ac:dyDescent="0.25">
      <c r="B5273" s="1">
        <v>44071.083333333336</v>
      </c>
      <c r="C5273">
        <v>0.26597999999999999</v>
      </c>
      <c r="E5273">
        <v>9.4280000000000003E-2</v>
      </c>
    </row>
    <row r="5274" spans="2:5" x14ac:dyDescent="0.25">
      <c r="B5274" s="1">
        <v>44071.041666666664</v>
      </c>
      <c r="C5274">
        <v>0.26413999999999999</v>
      </c>
      <c r="E5274">
        <v>9.4E-2</v>
      </c>
    </row>
    <row r="5275" spans="2:5" x14ac:dyDescent="0.25">
      <c r="B5275" s="1">
        <v>44071</v>
      </c>
      <c r="C5275">
        <v>0.26268999999999998</v>
      </c>
      <c r="E5275">
        <v>9.3619999999999995E-2</v>
      </c>
    </row>
    <row r="5276" spans="2:5" x14ac:dyDescent="0.25">
      <c r="B5276" s="1">
        <v>44070.958333333336</v>
      </c>
      <c r="C5276">
        <v>0.26468999999999998</v>
      </c>
      <c r="E5276">
        <v>9.3759999999999996E-2</v>
      </c>
    </row>
    <row r="5277" spans="2:5" x14ac:dyDescent="0.25">
      <c r="B5277" s="1">
        <v>44070.916666666664</v>
      </c>
      <c r="C5277">
        <v>0.26144000000000001</v>
      </c>
      <c r="E5277">
        <v>9.2420000000000002E-2</v>
      </c>
    </row>
    <row r="5278" spans="2:5" x14ac:dyDescent="0.25">
      <c r="B5278" s="1">
        <v>44070.875</v>
      </c>
      <c r="C5278">
        <v>0.26383000000000001</v>
      </c>
      <c r="E5278">
        <v>9.3140000000000001E-2</v>
      </c>
    </row>
    <row r="5279" spans="2:5" x14ac:dyDescent="0.25">
      <c r="B5279" s="1">
        <v>44070.833333333336</v>
      </c>
      <c r="C5279">
        <v>0.26157000000000002</v>
      </c>
      <c r="E5279">
        <v>9.2289999999999997E-2</v>
      </c>
    </row>
    <row r="5280" spans="2:5" x14ac:dyDescent="0.25">
      <c r="B5280" s="1">
        <v>44070.791666666664</v>
      </c>
      <c r="C5280">
        <v>0.26100000000000001</v>
      </c>
      <c r="E5280">
        <v>9.2249999999999999E-2</v>
      </c>
    </row>
    <row r="5281" spans="2:5" x14ac:dyDescent="0.25">
      <c r="B5281" s="1">
        <v>44070.75</v>
      </c>
      <c r="C5281">
        <v>0.26157999999999998</v>
      </c>
      <c r="E5281">
        <v>9.2170000000000002E-2</v>
      </c>
    </row>
    <row r="5282" spans="2:5" x14ac:dyDescent="0.25">
      <c r="B5282" s="1">
        <v>44070.708333333336</v>
      </c>
      <c r="C5282">
        <v>0.25825999999999999</v>
      </c>
      <c r="E5282">
        <v>9.1740000000000002E-2</v>
      </c>
    </row>
    <row r="5283" spans="2:5" x14ac:dyDescent="0.25">
      <c r="B5283" s="1">
        <v>44070.666666666664</v>
      </c>
      <c r="C5283">
        <v>0.26036999999999999</v>
      </c>
      <c r="E5283">
        <v>9.1719999999999996E-2</v>
      </c>
    </row>
    <row r="5284" spans="2:5" x14ac:dyDescent="0.25">
      <c r="B5284" s="1">
        <v>44070.625</v>
      </c>
      <c r="C5284">
        <v>0.26419999999999999</v>
      </c>
      <c r="E5284">
        <v>9.3770000000000006E-2</v>
      </c>
    </row>
    <row r="5285" spans="2:5" x14ac:dyDescent="0.25">
      <c r="B5285" s="1">
        <v>44070.583333333336</v>
      </c>
      <c r="C5285">
        <v>0.26328000000000001</v>
      </c>
      <c r="E5285">
        <v>9.3859999999999999E-2</v>
      </c>
    </row>
    <row r="5286" spans="2:5" x14ac:dyDescent="0.25">
      <c r="B5286" s="1">
        <v>44070.541666666664</v>
      </c>
      <c r="C5286">
        <v>0.27010000000000001</v>
      </c>
      <c r="E5286">
        <v>9.5750000000000002E-2</v>
      </c>
    </row>
    <row r="5287" spans="2:5" x14ac:dyDescent="0.25">
      <c r="B5287" s="1">
        <v>44070.5</v>
      </c>
      <c r="C5287">
        <v>0.26850000000000002</v>
      </c>
      <c r="E5287">
        <v>9.5140000000000002E-2</v>
      </c>
    </row>
    <row r="5288" spans="2:5" x14ac:dyDescent="0.25">
      <c r="B5288" s="1">
        <v>44070.458333333336</v>
      </c>
      <c r="C5288">
        <v>0.26887</v>
      </c>
      <c r="E5288">
        <v>9.4950000000000007E-2</v>
      </c>
    </row>
    <row r="5289" spans="2:5" x14ac:dyDescent="0.25">
      <c r="B5289" s="1">
        <v>44070.416666666664</v>
      </c>
      <c r="C5289">
        <v>0.27344000000000002</v>
      </c>
      <c r="E5289">
        <v>9.5649999999999999E-2</v>
      </c>
    </row>
    <row r="5290" spans="2:5" x14ac:dyDescent="0.25">
      <c r="B5290" s="1">
        <v>44070.375</v>
      </c>
      <c r="C5290">
        <v>0.27467999999999998</v>
      </c>
      <c r="E5290">
        <v>9.6149999999999999E-2</v>
      </c>
    </row>
    <row r="5291" spans="2:5" x14ac:dyDescent="0.25">
      <c r="B5291" s="1">
        <v>44070.333333333336</v>
      </c>
      <c r="C5291">
        <v>0.27356999999999998</v>
      </c>
      <c r="E5291">
        <v>9.5769999999999994E-2</v>
      </c>
    </row>
    <row r="5292" spans="2:5" x14ac:dyDescent="0.25">
      <c r="B5292" s="1">
        <v>44070.291666666664</v>
      </c>
      <c r="C5292">
        <v>0.27535999999999999</v>
      </c>
      <c r="E5292">
        <v>9.6430000000000002E-2</v>
      </c>
    </row>
    <row r="5293" spans="2:5" x14ac:dyDescent="0.25">
      <c r="B5293" s="1">
        <v>44070.25</v>
      </c>
      <c r="C5293">
        <v>0.27439000000000002</v>
      </c>
      <c r="E5293">
        <v>9.5899999999999999E-2</v>
      </c>
    </row>
    <row r="5294" spans="2:5" x14ac:dyDescent="0.25">
      <c r="B5294" s="1">
        <v>44070.208333333336</v>
      </c>
      <c r="C5294">
        <v>0.27389000000000002</v>
      </c>
      <c r="E5294">
        <v>9.554E-2</v>
      </c>
    </row>
    <row r="5295" spans="2:5" x14ac:dyDescent="0.25">
      <c r="B5295" s="1">
        <v>44070.166666666664</v>
      </c>
      <c r="C5295">
        <v>0.27473999999999998</v>
      </c>
      <c r="E5295">
        <v>9.6820000000000003E-2</v>
      </c>
    </row>
    <row r="5296" spans="2:5" x14ac:dyDescent="0.25">
      <c r="B5296" s="1">
        <v>44070.125</v>
      </c>
      <c r="C5296">
        <v>0.27523999999999998</v>
      </c>
      <c r="E5296">
        <v>9.7269999999999995E-2</v>
      </c>
    </row>
    <row r="5297" spans="2:5" x14ac:dyDescent="0.25">
      <c r="B5297" s="1">
        <v>44070.083333333336</v>
      </c>
      <c r="C5297">
        <v>0.27499000000000001</v>
      </c>
      <c r="E5297">
        <v>9.6890000000000004E-2</v>
      </c>
    </row>
    <row r="5298" spans="2:5" x14ac:dyDescent="0.25">
      <c r="B5298" s="1">
        <v>44070.041666666664</v>
      </c>
      <c r="C5298">
        <v>0.27629999999999999</v>
      </c>
      <c r="E5298">
        <v>9.7379999999999994E-2</v>
      </c>
    </row>
    <row r="5299" spans="2:5" x14ac:dyDescent="0.25">
      <c r="B5299" s="1">
        <v>44070</v>
      </c>
      <c r="C5299">
        <v>0.27809</v>
      </c>
      <c r="E5299">
        <v>9.8489999999999994E-2</v>
      </c>
    </row>
    <row r="5300" spans="2:5" x14ac:dyDescent="0.25">
      <c r="B5300" s="1">
        <v>44069.958333333336</v>
      </c>
      <c r="C5300">
        <v>0.27653</v>
      </c>
      <c r="E5300">
        <v>9.8040000000000002E-2</v>
      </c>
    </row>
    <row r="5301" spans="2:5" x14ac:dyDescent="0.25">
      <c r="B5301" s="1">
        <v>44069.916666666664</v>
      </c>
      <c r="C5301">
        <v>0.27727000000000002</v>
      </c>
      <c r="E5301">
        <v>9.8309999999999995E-2</v>
      </c>
    </row>
    <row r="5302" spans="2:5" x14ac:dyDescent="0.25">
      <c r="B5302" s="1">
        <v>44069.875</v>
      </c>
      <c r="C5302">
        <v>0.27817999999999998</v>
      </c>
      <c r="E5302">
        <v>9.8220000000000002E-2</v>
      </c>
    </row>
    <row r="5303" spans="2:5" x14ac:dyDescent="0.25">
      <c r="B5303" s="1">
        <v>44069.833333333336</v>
      </c>
      <c r="C5303">
        <v>0.27800000000000002</v>
      </c>
      <c r="E5303">
        <v>9.8400000000000001E-2</v>
      </c>
    </row>
    <row r="5304" spans="2:5" x14ac:dyDescent="0.25">
      <c r="B5304" s="1">
        <v>44069.791666666664</v>
      </c>
      <c r="C5304">
        <v>0.27728000000000003</v>
      </c>
      <c r="E5304">
        <v>9.8830000000000001E-2</v>
      </c>
    </row>
    <row r="5305" spans="2:5" x14ac:dyDescent="0.25">
      <c r="B5305" s="1">
        <v>44069.75</v>
      </c>
      <c r="C5305">
        <v>0.27698</v>
      </c>
      <c r="E5305">
        <v>9.8479999999999998E-2</v>
      </c>
    </row>
    <row r="5306" spans="2:5" x14ac:dyDescent="0.25">
      <c r="B5306" s="1">
        <v>44069.708333333336</v>
      </c>
      <c r="C5306">
        <v>0.27700000000000002</v>
      </c>
      <c r="E5306">
        <v>9.9049999999999999E-2</v>
      </c>
    </row>
    <row r="5307" spans="2:5" x14ac:dyDescent="0.25">
      <c r="B5307" s="1">
        <v>44069.666666666664</v>
      </c>
      <c r="C5307">
        <v>0.27805999999999997</v>
      </c>
      <c r="E5307">
        <v>9.9430000000000004E-2</v>
      </c>
    </row>
    <row r="5308" spans="2:5" x14ac:dyDescent="0.25">
      <c r="B5308" s="1">
        <v>44069.625</v>
      </c>
      <c r="C5308">
        <v>0.27833000000000002</v>
      </c>
      <c r="E5308">
        <v>9.8909999999999998E-2</v>
      </c>
    </row>
    <row r="5309" spans="2:5" x14ac:dyDescent="0.25">
      <c r="B5309" s="1">
        <v>44069.583333333336</v>
      </c>
      <c r="C5309">
        <v>0.27836</v>
      </c>
      <c r="E5309">
        <v>9.851E-2</v>
      </c>
    </row>
    <row r="5310" spans="2:5" x14ac:dyDescent="0.25">
      <c r="B5310" s="1">
        <v>44069.541666666664</v>
      </c>
      <c r="C5310">
        <v>0.27709</v>
      </c>
      <c r="E5310">
        <v>9.801E-2</v>
      </c>
    </row>
    <row r="5311" spans="2:5" x14ac:dyDescent="0.25">
      <c r="B5311" s="1">
        <v>44069.5</v>
      </c>
      <c r="C5311">
        <v>0.27534999999999998</v>
      </c>
      <c r="E5311">
        <v>9.7269999999999995E-2</v>
      </c>
    </row>
    <row r="5312" spans="2:5" x14ac:dyDescent="0.25">
      <c r="B5312" s="1">
        <v>44069.458333333336</v>
      </c>
      <c r="C5312">
        <v>0.27682000000000001</v>
      </c>
      <c r="E5312">
        <v>9.8369999999999999E-2</v>
      </c>
    </row>
    <row r="5313" spans="2:5" x14ac:dyDescent="0.25">
      <c r="B5313" s="1">
        <v>44069.416666666664</v>
      </c>
      <c r="C5313">
        <v>0.2772</v>
      </c>
      <c r="E5313">
        <v>9.8799999999999999E-2</v>
      </c>
    </row>
    <row r="5314" spans="2:5" x14ac:dyDescent="0.25">
      <c r="B5314" s="1">
        <v>44069.375</v>
      </c>
      <c r="C5314">
        <v>0.27695999999999998</v>
      </c>
      <c r="E5314">
        <v>9.8909999999999998E-2</v>
      </c>
    </row>
    <row r="5315" spans="2:5" x14ac:dyDescent="0.25">
      <c r="B5315" s="1">
        <v>44069.333333333336</v>
      </c>
      <c r="C5315">
        <v>0.27617999999999998</v>
      </c>
      <c r="E5315">
        <v>9.7439999999999999E-2</v>
      </c>
    </row>
    <row r="5316" spans="2:5" x14ac:dyDescent="0.25">
      <c r="B5316" s="1">
        <v>44069.291666666664</v>
      </c>
      <c r="C5316">
        <v>0.27600999999999998</v>
      </c>
      <c r="E5316">
        <v>9.7659999999999997E-2</v>
      </c>
    </row>
    <row r="5317" spans="2:5" x14ac:dyDescent="0.25">
      <c r="B5317" s="1">
        <v>44069.25</v>
      </c>
      <c r="C5317">
        <v>0.27600000000000002</v>
      </c>
      <c r="E5317">
        <v>9.7549999999999998E-2</v>
      </c>
    </row>
    <row r="5318" spans="2:5" x14ac:dyDescent="0.25">
      <c r="B5318" s="1">
        <v>44069.208333333336</v>
      </c>
      <c r="C5318">
        <v>0.27827000000000002</v>
      </c>
      <c r="E5318">
        <v>9.8000000000000004E-2</v>
      </c>
    </row>
    <row r="5319" spans="2:5" x14ac:dyDescent="0.25">
      <c r="B5319" s="1">
        <v>44069.166666666664</v>
      </c>
      <c r="C5319">
        <v>0.27667000000000003</v>
      </c>
      <c r="E5319">
        <v>9.7540000000000002E-2</v>
      </c>
    </row>
    <row r="5320" spans="2:5" x14ac:dyDescent="0.25">
      <c r="B5320" s="1">
        <v>44069.125</v>
      </c>
      <c r="C5320">
        <v>0.2772</v>
      </c>
      <c r="E5320">
        <v>9.7780000000000006E-2</v>
      </c>
    </row>
    <row r="5321" spans="2:5" x14ac:dyDescent="0.25">
      <c r="B5321" s="1">
        <v>44069.083333333336</v>
      </c>
      <c r="C5321">
        <v>0.27804000000000001</v>
      </c>
      <c r="E5321">
        <v>9.7989999999999994E-2</v>
      </c>
    </row>
    <row r="5322" spans="2:5" x14ac:dyDescent="0.25">
      <c r="B5322" s="1">
        <v>44069.041666666664</v>
      </c>
      <c r="C5322">
        <v>0.27629999999999999</v>
      </c>
      <c r="E5322">
        <v>9.7610000000000002E-2</v>
      </c>
    </row>
    <row r="5323" spans="2:5" x14ac:dyDescent="0.25">
      <c r="B5323" s="1">
        <v>44069</v>
      </c>
      <c r="C5323">
        <v>0.27479999999999999</v>
      </c>
      <c r="E5323">
        <v>9.6570000000000003E-2</v>
      </c>
    </row>
    <row r="5324" spans="2:5" x14ac:dyDescent="0.25">
      <c r="B5324" s="1">
        <v>44068.958333333336</v>
      </c>
      <c r="C5324">
        <v>0.27625</v>
      </c>
      <c r="E5324">
        <v>9.7140000000000004E-2</v>
      </c>
    </row>
    <row r="5325" spans="2:5" x14ac:dyDescent="0.25">
      <c r="B5325" s="1">
        <v>44068.916666666664</v>
      </c>
      <c r="C5325">
        <v>0.27722999999999998</v>
      </c>
      <c r="E5325">
        <v>9.7640000000000005E-2</v>
      </c>
    </row>
    <row r="5326" spans="2:5" x14ac:dyDescent="0.25">
      <c r="B5326" s="1">
        <v>44068.875</v>
      </c>
      <c r="C5326">
        <v>0.27544000000000002</v>
      </c>
      <c r="E5326">
        <v>9.6829999999999999E-2</v>
      </c>
    </row>
    <row r="5327" spans="2:5" x14ac:dyDescent="0.25">
      <c r="B5327" s="1">
        <v>44068.833333333336</v>
      </c>
      <c r="C5327">
        <v>0.27356999999999998</v>
      </c>
      <c r="E5327">
        <v>9.6259999999999998E-2</v>
      </c>
    </row>
    <row r="5328" spans="2:5" x14ac:dyDescent="0.25">
      <c r="B5328" s="1">
        <v>44068.791666666664</v>
      </c>
      <c r="C5328">
        <v>0.27456000000000003</v>
      </c>
      <c r="E5328">
        <v>9.7070000000000004E-2</v>
      </c>
    </row>
    <row r="5329" spans="2:5" x14ac:dyDescent="0.25">
      <c r="B5329" s="1">
        <v>44068.75</v>
      </c>
      <c r="C5329">
        <v>0.27499000000000001</v>
      </c>
      <c r="E5329">
        <v>9.7449999999999995E-2</v>
      </c>
    </row>
    <row r="5330" spans="2:5" x14ac:dyDescent="0.25">
      <c r="B5330" s="1">
        <v>44068.708333333336</v>
      </c>
      <c r="C5330">
        <v>0.27315</v>
      </c>
      <c r="E5330">
        <v>9.6229999999999996E-2</v>
      </c>
    </row>
    <row r="5331" spans="2:5" x14ac:dyDescent="0.25">
      <c r="B5331" s="1">
        <v>44068.666666666664</v>
      </c>
      <c r="C5331">
        <v>0.27377000000000001</v>
      </c>
      <c r="E5331">
        <v>9.6600000000000005E-2</v>
      </c>
    </row>
    <row r="5332" spans="2:5" x14ac:dyDescent="0.25">
      <c r="B5332" s="1">
        <v>44068.625</v>
      </c>
      <c r="C5332">
        <v>0.27840999999999999</v>
      </c>
      <c r="E5332">
        <v>9.8879999999999996E-2</v>
      </c>
    </row>
    <row r="5333" spans="2:5" x14ac:dyDescent="0.25">
      <c r="B5333" s="1">
        <v>44068.583333333336</v>
      </c>
      <c r="C5333">
        <v>0.27721000000000001</v>
      </c>
      <c r="E5333">
        <v>9.9019999999999997E-2</v>
      </c>
    </row>
    <row r="5334" spans="2:5" x14ac:dyDescent="0.25">
      <c r="B5334" s="1">
        <v>44068.541666666664</v>
      </c>
      <c r="C5334">
        <v>0.27989999999999998</v>
      </c>
      <c r="E5334">
        <v>9.9849999999999994E-2</v>
      </c>
    </row>
    <row r="5335" spans="2:5" x14ac:dyDescent="0.25">
      <c r="B5335" s="1">
        <v>44068.5</v>
      </c>
      <c r="C5335">
        <v>0.28159000000000001</v>
      </c>
      <c r="E5335">
        <v>0.10017</v>
      </c>
    </row>
    <row r="5336" spans="2:5" x14ac:dyDescent="0.25">
      <c r="B5336" s="1">
        <v>44068.458333333336</v>
      </c>
      <c r="C5336">
        <v>0.28571999999999997</v>
      </c>
      <c r="E5336">
        <v>0.10113999999999999</v>
      </c>
    </row>
    <row r="5337" spans="2:5" x14ac:dyDescent="0.25">
      <c r="B5337" s="1">
        <v>44068.416666666664</v>
      </c>
      <c r="C5337">
        <v>0.28587000000000001</v>
      </c>
      <c r="E5337">
        <v>0.10156999999999999</v>
      </c>
    </row>
    <row r="5338" spans="2:5" x14ac:dyDescent="0.25">
      <c r="B5338" s="1">
        <v>44068.375</v>
      </c>
      <c r="C5338">
        <v>0.28519</v>
      </c>
      <c r="E5338">
        <v>0.10123</v>
      </c>
    </row>
    <row r="5339" spans="2:5" x14ac:dyDescent="0.25">
      <c r="B5339" s="1">
        <v>44068.333333333336</v>
      </c>
      <c r="C5339">
        <v>0.28398000000000001</v>
      </c>
      <c r="E5339">
        <v>0.10106</v>
      </c>
    </row>
    <row r="5340" spans="2:5" x14ac:dyDescent="0.25">
      <c r="B5340" s="1">
        <v>44068.291666666664</v>
      </c>
      <c r="C5340">
        <v>0.28423999999999999</v>
      </c>
      <c r="E5340">
        <v>0.10079</v>
      </c>
    </row>
    <row r="5341" spans="2:5" x14ac:dyDescent="0.25">
      <c r="B5341" s="1">
        <v>44068.25</v>
      </c>
      <c r="C5341">
        <v>0.28467999999999999</v>
      </c>
      <c r="E5341">
        <v>0.10109</v>
      </c>
    </row>
    <row r="5342" spans="2:5" x14ac:dyDescent="0.25">
      <c r="B5342" s="1">
        <v>44068.208333333336</v>
      </c>
      <c r="C5342">
        <v>0.28645999999999999</v>
      </c>
      <c r="E5342">
        <v>0.10136000000000001</v>
      </c>
    </row>
    <row r="5343" spans="2:5" x14ac:dyDescent="0.25">
      <c r="B5343" s="1">
        <v>44068.166666666664</v>
      </c>
      <c r="C5343">
        <v>0.28636</v>
      </c>
      <c r="E5343">
        <v>0.10165</v>
      </c>
    </row>
    <row r="5344" spans="2:5" x14ac:dyDescent="0.25">
      <c r="B5344" s="1">
        <v>44068.125</v>
      </c>
      <c r="C5344">
        <v>0.28621999999999997</v>
      </c>
      <c r="E5344">
        <v>0.10137</v>
      </c>
    </row>
    <row r="5345" spans="2:5" x14ac:dyDescent="0.25">
      <c r="B5345" s="1">
        <v>44068.083333333336</v>
      </c>
      <c r="C5345">
        <v>0.28587000000000001</v>
      </c>
      <c r="E5345">
        <v>0.10123</v>
      </c>
    </row>
    <row r="5346" spans="2:5" x14ac:dyDescent="0.25">
      <c r="B5346" s="1">
        <v>44068.041666666664</v>
      </c>
      <c r="C5346">
        <v>0.28803000000000001</v>
      </c>
      <c r="E5346">
        <v>0.10259</v>
      </c>
    </row>
    <row r="5347" spans="2:5" x14ac:dyDescent="0.25">
      <c r="B5347" s="1">
        <v>44068</v>
      </c>
      <c r="C5347">
        <v>0.28786</v>
      </c>
      <c r="E5347">
        <v>0.1021</v>
      </c>
    </row>
    <row r="5348" spans="2:5" x14ac:dyDescent="0.25">
      <c r="B5348" s="1">
        <v>44067.958333333336</v>
      </c>
      <c r="C5348">
        <v>0.28839999999999999</v>
      </c>
      <c r="E5348">
        <v>0.10294</v>
      </c>
    </row>
    <row r="5349" spans="2:5" x14ac:dyDescent="0.25">
      <c r="B5349" s="1">
        <v>44067.916666666664</v>
      </c>
      <c r="C5349">
        <v>0.28871000000000002</v>
      </c>
      <c r="E5349">
        <v>0.1033</v>
      </c>
    </row>
    <row r="5350" spans="2:5" x14ac:dyDescent="0.25">
      <c r="B5350" s="1">
        <v>44067.875</v>
      </c>
      <c r="C5350">
        <v>0.28878999999999999</v>
      </c>
      <c r="E5350">
        <v>0.10366</v>
      </c>
    </row>
    <row r="5351" spans="2:5" x14ac:dyDescent="0.25">
      <c r="B5351" s="1">
        <v>44067.833333333336</v>
      </c>
      <c r="C5351">
        <v>0.28732000000000002</v>
      </c>
      <c r="E5351">
        <v>0.10347000000000001</v>
      </c>
    </row>
    <row r="5352" spans="2:5" x14ac:dyDescent="0.25">
      <c r="B5352" s="1">
        <v>44067.791666666664</v>
      </c>
      <c r="C5352">
        <v>0.28806999999999999</v>
      </c>
      <c r="E5352">
        <v>0.10353999999999999</v>
      </c>
    </row>
    <row r="5353" spans="2:5" x14ac:dyDescent="0.25">
      <c r="B5353" s="1">
        <v>44067.75</v>
      </c>
      <c r="C5353">
        <v>0.28691</v>
      </c>
      <c r="E5353">
        <v>0.10339</v>
      </c>
    </row>
    <row r="5354" spans="2:5" x14ac:dyDescent="0.25">
      <c r="B5354" s="1">
        <v>44067.708333333336</v>
      </c>
      <c r="C5354">
        <v>0.28810999999999998</v>
      </c>
      <c r="E5354">
        <v>0.10399</v>
      </c>
    </row>
    <row r="5355" spans="2:5" x14ac:dyDescent="0.25">
      <c r="B5355" s="1">
        <v>44067.666666666664</v>
      </c>
      <c r="C5355">
        <v>0.28838999999999998</v>
      </c>
      <c r="E5355">
        <v>0.10427</v>
      </c>
    </row>
    <row r="5356" spans="2:5" x14ac:dyDescent="0.25">
      <c r="B5356" s="1">
        <v>44067.625</v>
      </c>
      <c r="C5356">
        <v>0.28860999999999998</v>
      </c>
      <c r="E5356">
        <v>0.10405</v>
      </c>
    </row>
    <row r="5357" spans="2:5" x14ac:dyDescent="0.25">
      <c r="B5357" s="1">
        <v>44067.583333333336</v>
      </c>
      <c r="C5357">
        <v>0.28649999999999998</v>
      </c>
      <c r="E5357">
        <v>0.10317</v>
      </c>
    </row>
    <row r="5358" spans="2:5" x14ac:dyDescent="0.25">
      <c r="B5358" s="1">
        <v>44067.541666666664</v>
      </c>
      <c r="C5358">
        <v>0.28906999999999999</v>
      </c>
      <c r="E5358">
        <v>0.10435999999999999</v>
      </c>
    </row>
    <row r="5359" spans="2:5" x14ac:dyDescent="0.25">
      <c r="B5359" s="1">
        <v>44067.5</v>
      </c>
      <c r="C5359">
        <v>0.28900999999999999</v>
      </c>
      <c r="E5359">
        <v>0.10456</v>
      </c>
    </row>
    <row r="5360" spans="2:5" x14ac:dyDescent="0.25">
      <c r="B5360" s="1">
        <v>44067.458333333336</v>
      </c>
      <c r="C5360">
        <v>0.29046</v>
      </c>
      <c r="E5360">
        <v>0.10524</v>
      </c>
    </row>
    <row r="5361" spans="2:5" x14ac:dyDescent="0.25">
      <c r="B5361" s="1">
        <v>44067.416666666664</v>
      </c>
      <c r="C5361">
        <v>0.28988000000000003</v>
      </c>
      <c r="E5361">
        <v>0.10488</v>
      </c>
    </row>
    <row r="5362" spans="2:5" x14ac:dyDescent="0.25">
      <c r="B5362" s="1">
        <v>44067.375</v>
      </c>
      <c r="C5362">
        <v>0.28843999999999997</v>
      </c>
      <c r="E5362">
        <v>0.10627</v>
      </c>
    </row>
    <row r="5363" spans="2:5" x14ac:dyDescent="0.25">
      <c r="B5363" s="1">
        <v>44067.333333333336</v>
      </c>
      <c r="C5363">
        <v>0.28875000000000001</v>
      </c>
      <c r="E5363">
        <v>0.10523</v>
      </c>
    </row>
    <row r="5364" spans="2:5" x14ac:dyDescent="0.25">
      <c r="B5364" s="1">
        <v>44067.291666666664</v>
      </c>
      <c r="C5364">
        <v>0.28874</v>
      </c>
      <c r="E5364">
        <v>0.10383000000000001</v>
      </c>
    </row>
    <row r="5365" spans="2:5" x14ac:dyDescent="0.25">
      <c r="B5365" s="1">
        <v>44067.25</v>
      </c>
      <c r="C5365">
        <v>0.28770000000000001</v>
      </c>
      <c r="E5365">
        <v>0.10360999999999999</v>
      </c>
    </row>
    <row r="5366" spans="2:5" x14ac:dyDescent="0.25">
      <c r="B5366" s="1">
        <v>44067.208333333336</v>
      </c>
      <c r="C5366">
        <v>0.28519</v>
      </c>
      <c r="E5366">
        <v>0.1022</v>
      </c>
    </row>
    <row r="5367" spans="2:5" x14ac:dyDescent="0.25">
      <c r="B5367" s="1">
        <v>44067.166666666664</v>
      </c>
      <c r="C5367">
        <v>0.28573999999999999</v>
      </c>
      <c r="E5367">
        <v>0.10222000000000001</v>
      </c>
    </row>
    <row r="5368" spans="2:5" x14ac:dyDescent="0.25">
      <c r="B5368" s="1">
        <v>44067.125</v>
      </c>
      <c r="C5368">
        <v>0.28570000000000001</v>
      </c>
      <c r="E5368">
        <v>0.10274</v>
      </c>
    </row>
    <row r="5369" spans="2:5" x14ac:dyDescent="0.25">
      <c r="B5369" s="1">
        <v>44067.083333333336</v>
      </c>
      <c r="C5369">
        <v>0.28556999999999999</v>
      </c>
      <c r="E5369">
        <v>0.1022</v>
      </c>
    </row>
    <row r="5370" spans="2:5" x14ac:dyDescent="0.25">
      <c r="B5370" s="1">
        <v>44067.041666666664</v>
      </c>
      <c r="C5370">
        <v>0.28377999999999998</v>
      </c>
      <c r="E5370">
        <v>0.10135</v>
      </c>
    </row>
    <row r="5371" spans="2:5" x14ac:dyDescent="0.25">
      <c r="B5371" s="1">
        <v>44067</v>
      </c>
      <c r="C5371">
        <v>0.28347</v>
      </c>
      <c r="E5371">
        <v>0.10142</v>
      </c>
    </row>
    <row r="5372" spans="2:5" x14ac:dyDescent="0.25">
      <c r="B5372" s="1">
        <v>44066.958333333336</v>
      </c>
      <c r="C5372">
        <v>0.2848</v>
      </c>
      <c r="E5372">
        <v>0.10292999999999999</v>
      </c>
    </row>
    <row r="5373" spans="2:5" x14ac:dyDescent="0.25">
      <c r="B5373" s="1">
        <v>44066.916666666664</v>
      </c>
      <c r="C5373">
        <v>0.28461999999999998</v>
      </c>
      <c r="E5373">
        <v>0.10148</v>
      </c>
    </row>
    <row r="5374" spans="2:5" x14ac:dyDescent="0.25">
      <c r="B5374" s="1">
        <v>44066.875</v>
      </c>
      <c r="C5374">
        <v>0.28599999999999998</v>
      </c>
      <c r="E5374">
        <v>0.10165</v>
      </c>
    </row>
    <row r="5375" spans="2:5" x14ac:dyDescent="0.25">
      <c r="B5375" s="1">
        <v>44066.833333333336</v>
      </c>
      <c r="C5375">
        <v>0.28556999999999999</v>
      </c>
      <c r="E5375">
        <v>0.10126</v>
      </c>
    </row>
    <row r="5376" spans="2:5" x14ac:dyDescent="0.25">
      <c r="B5376" s="1">
        <v>44066.791666666664</v>
      </c>
      <c r="C5376">
        <v>0.28699000000000002</v>
      </c>
      <c r="E5376">
        <v>0.10138</v>
      </c>
    </row>
    <row r="5377" spans="2:5" x14ac:dyDescent="0.25">
      <c r="B5377" s="1">
        <v>44066.75</v>
      </c>
      <c r="C5377">
        <v>0.28460000000000002</v>
      </c>
      <c r="E5377">
        <v>0.10183</v>
      </c>
    </row>
    <row r="5378" spans="2:5" x14ac:dyDescent="0.25">
      <c r="B5378" s="1">
        <v>44066.708333333336</v>
      </c>
      <c r="C5378">
        <v>0.28276000000000001</v>
      </c>
      <c r="E5378">
        <v>0.10148</v>
      </c>
    </row>
    <row r="5379" spans="2:5" x14ac:dyDescent="0.25">
      <c r="B5379" s="1">
        <v>44066.666666666664</v>
      </c>
      <c r="C5379">
        <v>0.28261999999999998</v>
      </c>
      <c r="E5379">
        <v>0.10144</v>
      </c>
    </row>
    <row r="5380" spans="2:5" x14ac:dyDescent="0.25">
      <c r="B5380" s="1">
        <v>44066.625</v>
      </c>
      <c r="C5380">
        <v>0.28361999999999998</v>
      </c>
      <c r="E5380">
        <v>0.10143000000000001</v>
      </c>
    </row>
    <row r="5381" spans="2:5" x14ac:dyDescent="0.25">
      <c r="B5381" s="1">
        <v>44066.583333333336</v>
      </c>
      <c r="C5381">
        <v>0.28233000000000003</v>
      </c>
      <c r="E5381">
        <v>0.10117</v>
      </c>
    </row>
    <row r="5382" spans="2:5" x14ac:dyDescent="0.25">
      <c r="B5382" s="1">
        <v>44066.541666666664</v>
      </c>
      <c r="C5382">
        <v>0.28195999999999999</v>
      </c>
      <c r="E5382">
        <v>0.10082000000000001</v>
      </c>
    </row>
    <row r="5383" spans="2:5" x14ac:dyDescent="0.25">
      <c r="B5383" s="1">
        <v>44066.5</v>
      </c>
      <c r="C5383">
        <v>0.28011000000000003</v>
      </c>
      <c r="E5383">
        <v>9.9440000000000001E-2</v>
      </c>
    </row>
    <row r="5384" spans="2:5" x14ac:dyDescent="0.25">
      <c r="B5384" s="1">
        <v>44066.458333333336</v>
      </c>
      <c r="C5384">
        <v>0.27837000000000001</v>
      </c>
      <c r="E5384">
        <v>9.8879999999999996E-2</v>
      </c>
    </row>
    <row r="5385" spans="2:5" x14ac:dyDescent="0.25">
      <c r="B5385" s="1">
        <v>44066.416666666664</v>
      </c>
      <c r="C5385">
        <v>0.27961000000000003</v>
      </c>
      <c r="E5385">
        <v>9.887E-2</v>
      </c>
    </row>
    <row r="5386" spans="2:5" x14ac:dyDescent="0.25">
      <c r="B5386" s="1">
        <v>44066.375</v>
      </c>
      <c r="C5386">
        <v>0.28198000000000001</v>
      </c>
      <c r="E5386">
        <v>0.10009999999999999</v>
      </c>
    </row>
    <row r="5387" spans="2:5" x14ac:dyDescent="0.25">
      <c r="B5387" s="1">
        <v>44066.333333333336</v>
      </c>
      <c r="C5387">
        <v>0.28159000000000001</v>
      </c>
      <c r="E5387">
        <v>9.9949999999999997E-2</v>
      </c>
    </row>
    <row r="5388" spans="2:5" x14ac:dyDescent="0.25">
      <c r="B5388" s="1">
        <v>44066.291666666664</v>
      </c>
      <c r="C5388">
        <v>0.28277999999999998</v>
      </c>
      <c r="E5388">
        <v>0.10113</v>
      </c>
    </row>
    <row r="5389" spans="2:5" x14ac:dyDescent="0.25">
      <c r="B5389" s="1">
        <v>44066.25</v>
      </c>
      <c r="C5389">
        <v>0.28286</v>
      </c>
      <c r="E5389">
        <v>0.10098</v>
      </c>
    </row>
    <row r="5390" spans="2:5" x14ac:dyDescent="0.25">
      <c r="B5390" s="1">
        <v>44066.208333333336</v>
      </c>
      <c r="C5390">
        <v>0.28067999999999999</v>
      </c>
      <c r="E5390">
        <v>0.10002</v>
      </c>
    </row>
    <row r="5391" spans="2:5" x14ac:dyDescent="0.25">
      <c r="B5391" s="1">
        <v>44066.166666666664</v>
      </c>
      <c r="C5391">
        <v>0.28184999999999999</v>
      </c>
      <c r="E5391">
        <v>0.10041</v>
      </c>
    </row>
    <row r="5392" spans="2:5" x14ac:dyDescent="0.25">
      <c r="B5392" s="1">
        <v>44066.125</v>
      </c>
      <c r="C5392">
        <v>0.28222000000000003</v>
      </c>
      <c r="E5392">
        <v>0.1009</v>
      </c>
    </row>
    <row r="5393" spans="2:5" x14ac:dyDescent="0.25">
      <c r="B5393" s="1">
        <v>44066.083333333336</v>
      </c>
      <c r="C5393">
        <v>0.28362999999999999</v>
      </c>
      <c r="E5393">
        <v>0.10104</v>
      </c>
    </row>
    <row r="5394" spans="2:5" x14ac:dyDescent="0.25">
      <c r="B5394" s="1">
        <v>44066.041666666664</v>
      </c>
      <c r="C5394">
        <v>0.28364</v>
      </c>
      <c r="E5394">
        <v>0.10109</v>
      </c>
    </row>
    <row r="5395" spans="2:5" x14ac:dyDescent="0.25">
      <c r="B5395" s="1">
        <v>44066</v>
      </c>
      <c r="C5395">
        <v>0.28475</v>
      </c>
      <c r="E5395">
        <v>0.10159</v>
      </c>
    </row>
    <row r="5396" spans="2:5" x14ac:dyDescent="0.25">
      <c r="B5396" s="1">
        <v>44065.958333333336</v>
      </c>
      <c r="C5396">
        <v>0.28592000000000001</v>
      </c>
      <c r="E5396">
        <v>0.10223</v>
      </c>
    </row>
    <row r="5397" spans="2:5" x14ac:dyDescent="0.25">
      <c r="B5397" s="1">
        <v>44065.916666666664</v>
      </c>
      <c r="C5397">
        <v>0.28410000000000002</v>
      </c>
      <c r="E5397">
        <v>0.10202</v>
      </c>
    </row>
    <row r="5398" spans="2:5" x14ac:dyDescent="0.25">
      <c r="B5398" s="1">
        <v>44065.875</v>
      </c>
      <c r="C5398">
        <v>0.28444000000000003</v>
      </c>
      <c r="E5398">
        <v>0.10222000000000001</v>
      </c>
    </row>
    <row r="5399" spans="2:5" x14ac:dyDescent="0.25">
      <c r="B5399" s="1">
        <v>44065.833333333336</v>
      </c>
      <c r="C5399">
        <v>0.28143000000000001</v>
      </c>
      <c r="E5399">
        <v>0.10108</v>
      </c>
    </row>
    <row r="5400" spans="2:5" x14ac:dyDescent="0.25">
      <c r="B5400" s="1">
        <v>44065.791666666664</v>
      </c>
      <c r="C5400">
        <v>0.28081</v>
      </c>
      <c r="E5400">
        <v>0.10123</v>
      </c>
    </row>
    <row r="5401" spans="2:5" x14ac:dyDescent="0.25">
      <c r="B5401" s="1">
        <v>44065.75</v>
      </c>
      <c r="C5401">
        <v>0.28134999999999999</v>
      </c>
      <c r="E5401">
        <v>0.1017</v>
      </c>
    </row>
    <row r="5402" spans="2:5" x14ac:dyDescent="0.25">
      <c r="B5402" s="1">
        <v>44065.708333333336</v>
      </c>
      <c r="C5402">
        <v>0.28047</v>
      </c>
      <c r="E5402">
        <v>0.10059999999999999</v>
      </c>
    </row>
    <row r="5403" spans="2:5" x14ac:dyDescent="0.25">
      <c r="B5403" s="1">
        <v>44065.666666666664</v>
      </c>
      <c r="C5403">
        <v>0.27992</v>
      </c>
      <c r="E5403">
        <v>0.10027</v>
      </c>
    </row>
    <row r="5404" spans="2:5" x14ac:dyDescent="0.25">
      <c r="B5404" s="1">
        <v>44065.625</v>
      </c>
      <c r="C5404">
        <v>0.27944000000000002</v>
      </c>
      <c r="E5404">
        <v>0.1007</v>
      </c>
    </row>
    <row r="5405" spans="2:5" x14ac:dyDescent="0.25">
      <c r="B5405" s="1">
        <v>44065.583333333336</v>
      </c>
      <c r="C5405">
        <v>0.28004000000000001</v>
      </c>
      <c r="E5405">
        <v>0.10093000000000001</v>
      </c>
    </row>
    <row r="5406" spans="2:5" x14ac:dyDescent="0.25">
      <c r="B5406" s="1">
        <v>44065.541666666664</v>
      </c>
      <c r="C5406">
        <v>0.28003</v>
      </c>
      <c r="E5406">
        <v>0.10099</v>
      </c>
    </row>
    <row r="5407" spans="2:5" x14ac:dyDescent="0.25">
      <c r="B5407" s="1">
        <v>44065.5</v>
      </c>
      <c r="C5407">
        <v>0.28055999999999998</v>
      </c>
      <c r="E5407">
        <v>0.10201</v>
      </c>
    </row>
    <row r="5408" spans="2:5" x14ac:dyDescent="0.25">
      <c r="B5408" s="1">
        <v>44065.458333333336</v>
      </c>
      <c r="C5408">
        <v>0.27906999999999998</v>
      </c>
      <c r="E5408">
        <v>9.9930000000000005E-2</v>
      </c>
    </row>
    <row r="5409" spans="2:5" x14ac:dyDescent="0.25">
      <c r="B5409" s="1">
        <v>44065.416666666664</v>
      </c>
      <c r="C5409">
        <v>0.28038000000000002</v>
      </c>
      <c r="E5409">
        <v>0.10067</v>
      </c>
    </row>
    <row r="5410" spans="2:5" x14ac:dyDescent="0.25">
      <c r="B5410" s="1">
        <v>44065.375</v>
      </c>
      <c r="C5410">
        <v>0.28086</v>
      </c>
      <c r="E5410">
        <v>0.10045999999999999</v>
      </c>
    </row>
    <row r="5411" spans="2:5" x14ac:dyDescent="0.25">
      <c r="B5411" s="1">
        <v>44065.333333333336</v>
      </c>
      <c r="C5411">
        <v>0.28039999999999998</v>
      </c>
      <c r="E5411">
        <v>0.10038</v>
      </c>
    </row>
    <row r="5412" spans="2:5" x14ac:dyDescent="0.25">
      <c r="B5412" s="1">
        <v>44065.291666666664</v>
      </c>
      <c r="C5412">
        <v>0.28179999999999999</v>
      </c>
      <c r="E5412">
        <v>0.10120999999999999</v>
      </c>
    </row>
    <row r="5413" spans="2:5" x14ac:dyDescent="0.25">
      <c r="B5413" s="1">
        <v>44065.25</v>
      </c>
      <c r="C5413">
        <v>0.28147</v>
      </c>
      <c r="E5413">
        <v>0.10088999999999999</v>
      </c>
    </row>
    <row r="5414" spans="2:5" x14ac:dyDescent="0.25">
      <c r="B5414" s="1">
        <v>44065.208333333336</v>
      </c>
      <c r="C5414">
        <v>0.27923999999999999</v>
      </c>
      <c r="E5414">
        <v>9.9659999999999999E-2</v>
      </c>
    </row>
    <row r="5415" spans="2:5" x14ac:dyDescent="0.25">
      <c r="B5415" s="1">
        <v>44065.166666666664</v>
      </c>
      <c r="C5415">
        <v>0.27628999999999998</v>
      </c>
      <c r="E5415">
        <v>9.7710000000000005E-2</v>
      </c>
    </row>
    <row r="5416" spans="2:5" x14ac:dyDescent="0.25">
      <c r="B5416" s="1">
        <v>44065.125</v>
      </c>
      <c r="C5416">
        <v>0.27853</v>
      </c>
      <c r="E5416">
        <v>9.9080000000000001E-2</v>
      </c>
    </row>
    <row r="5417" spans="2:5" x14ac:dyDescent="0.25">
      <c r="B5417" s="1">
        <v>44065.083333333336</v>
      </c>
      <c r="C5417">
        <v>0.27649000000000001</v>
      </c>
      <c r="E5417">
        <v>9.851E-2</v>
      </c>
    </row>
    <row r="5418" spans="2:5" x14ac:dyDescent="0.25">
      <c r="B5418" s="1">
        <v>44065.041666666664</v>
      </c>
      <c r="C5418">
        <v>0.27606000000000003</v>
      </c>
      <c r="E5418">
        <v>9.8309999999999995E-2</v>
      </c>
    </row>
    <row r="5419" spans="2:5" x14ac:dyDescent="0.25">
      <c r="B5419" s="1">
        <v>44065</v>
      </c>
      <c r="C5419">
        <v>0.27516000000000002</v>
      </c>
      <c r="E5419">
        <v>9.8019999999999996E-2</v>
      </c>
    </row>
    <row r="5420" spans="2:5" x14ac:dyDescent="0.25">
      <c r="B5420" s="1">
        <v>44064.958333333336</v>
      </c>
      <c r="C5420">
        <v>0.27933000000000002</v>
      </c>
      <c r="E5420">
        <v>9.9489999999999995E-2</v>
      </c>
    </row>
    <row r="5421" spans="2:5" x14ac:dyDescent="0.25">
      <c r="B5421" s="1">
        <v>44064.916666666664</v>
      </c>
      <c r="C5421">
        <v>0.28028999999999998</v>
      </c>
      <c r="E5421">
        <v>0.10020999999999999</v>
      </c>
    </row>
    <row r="5422" spans="2:5" x14ac:dyDescent="0.25">
      <c r="B5422" s="1">
        <v>44064.875</v>
      </c>
      <c r="C5422">
        <v>0.27955000000000002</v>
      </c>
      <c r="E5422">
        <v>9.9970000000000003E-2</v>
      </c>
    </row>
    <row r="5423" spans="2:5" x14ac:dyDescent="0.25">
      <c r="B5423" s="1">
        <v>44064.833333333336</v>
      </c>
      <c r="C5423">
        <v>0.28178999999999998</v>
      </c>
      <c r="E5423">
        <v>0.10043000000000001</v>
      </c>
    </row>
    <row r="5424" spans="2:5" x14ac:dyDescent="0.25">
      <c r="B5424" s="1">
        <v>44064.791666666664</v>
      </c>
      <c r="C5424">
        <v>0.28342000000000001</v>
      </c>
      <c r="E5424">
        <v>0.10184</v>
      </c>
    </row>
    <row r="5425" spans="2:5" x14ac:dyDescent="0.25">
      <c r="B5425" s="1">
        <v>44064.75</v>
      </c>
      <c r="C5425">
        <v>0.28370000000000001</v>
      </c>
      <c r="E5425">
        <v>0.10156</v>
      </c>
    </row>
    <row r="5426" spans="2:5" x14ac:dyDescent="0.25">
      <c r="B5426" s="1">
        <v>44064.708333333336</v>
      </c>
      <c r="C5426">
        <v>0.28461999999999998</v>
      </c>
      <c r="E5426">
        <v>0.1018</v>
      </c>
    </row>
    <row r="5427" spans="2:5" x14ac:dyDescent="0.25">
      <c r="B5427" s="1">
        <v>44064.666666666664</v>
      </c>
      <c r="C5427">
        <v>0.28278999999999999</v>
      </c>
      <c r="E5427">
        <v>0.10125000000000001</v>
      </c>
    </row>
    <row r="5428" spans="2:5" x14ac:dyDescent="0.25">
      <c r="B5428" s="1">
        <v>44064.625</v>
      </c>
      <c r="C5428">
        <v>0.28549000000000002</v>
      </c>
      <c r="E5428">
        <v>0.10299</v>
      </c>
    </row>
    <row r="5429" spans="2:5" x14ac:dyDescent="0.25">
      <c r="B5429" s="1">
        <v>44064.583333333336</v>
      </c>
      <c r="C5429">
        <v>0.28732999999999997</v>
      </c>
      <c r="E5429">
        <v>0.10367999999999999</v>
      </c>
    </row>
    <row r="5430" spans="2:5" x14ac:dyDescent="0.25">
      <c r="B5430" s="1">
        <v>44064.541666666664</v>
      </c>
      <c r="C5430">
        <v>0.28488999999999998</v>
      </c>
      <c r="E5430">
        <v>0.10198</v>
      </c>
    </row>
    <row r="5431" spans="2:5" x14ac:dyDescent="0.25">
      <c r="B5431" s="1">
        <v>44064.5</v>
      </c>
      <c r="C5431">
        <v>0.28767999999999999</v>
      </c>
      <c r="E5431">
        <v>0.10383000000000001</v>
      </c>
    </row>
    <row r="5432" spans="2:5" x14ac:dyDescent="0.25">
      <c r="B5432" s="1">
        <v>44064.458333333336</v>
      </c>
      <c r="C5432">
        <v>0.28655999999999998</v>
      </c>
      <c r="E5432">
        <v>0.10353999999999999</v>
      </c>
    </row>
    <row r="5433" spans="2:5" x14ac:dyDescent="0.25">
      <c r="B5433" s="1">
        <v>44064.416666666664</v>
      </c>
      <c r="C5433">
        <v>0.29137000000000002</v>
      </c>
      <c r="E5433">
        <v>0.10556</v>
      </c>
    </row>
    <row r="5434" spans="2:5" x14ac:dyDescent="0.25">
      <c r="B5434" s="1">
        <v>44064.375</v>
      </c>
      <c r="C5434">
        <v>0.28908</v>
      </c>
      <c r="E5434">
        <v>0.10539</v>
      </c>
    </row>
    <row r="5435" spans="2:5" x14ac:dyDescent="0.25">
      <c r="B5435" s="1">
        <v>44064.333333333336</v>
      </c>
      <c r="C5435">
        <v>0.29119</v>
      </c>
      <c r="E5435">
        <v>0.10592</v>
      </c>
    </row>
    <row r="5436" spans="2:5" x14ac:dyDescent="0.25">
      <c r="B5436" s="1">
        <v>44064.291666666664</v>
      </c>
      <c r="C5436">
        <v>0.29243999999999998</v>
      </c>
      <c r="E5436">
        <v>0.10713</v>
      </c>
    </row>
    <row r="5437" spans="2:5" x14ac:dyDescent="0.25">
      <c r="B5437" s="1">
        <v>44064.25</v>
      </c>
      <c r="C5437">
        <v>0.29236000000000001</v>
      </c>
      <c r="E5437">
        <v>0.10802</v>
      </c>
    </row>
    <row r="5438" spans="2:5" x14ac:dyDescent="0.25">
      <c r="B5438" s="1">
        <v>44064.208333333336</v>
      </c>
      <c r="C5438">
        <v>0.29342000000000001</v>
      </c>
      <c r="E5438">
        <v>0.10859000000000001</v>
      </c>
    </row>
    <row r="5439" spans="2:5" x14ac:dyDescent="0.25">
      <c r="B5439" s="1">
        <v>44064.166666666664</v>
      </c>
      <c r="C5439">
        <v>0.29333999999999999</v>
      </c>
      <c r="E5439">
        <v>0.10768999999999999</v>
      </c>
    </row>
    <row r="5440" spans="2:5" x14ac:dyDescent="0.25">
      <c r="B5440" s="1">
        <v>44064.125</v>
      </c>
      <c r="C5440">
        <v>0.29459000000000002</v>
      </c>
      <c r="E5440">
        <v>0.10685</v>
      </c>
    </row>
    <row r="5441" spans="2:5" x14ac:dyDescent="0.25">
      <c r="B5441" s="1">
        <v>44064.083333333336</v>
      </c>
      <c r="C5441">
        <v>0.28806999999999999</v>
      </c>
      <c r="E5441">
        <v>0.10409</v>
      </c>
    </row>
    <row r="5442" spans="2:5" x14ac:dyDescent="0.25">
      <c r="B5442" s="1">
        <v>44064.041666666664</v>
      </c>
      <c r="C5442">
        <v>0.28899000000000002</v>
      </c>
      <c r="E5442">
        <v>0.10557999999999999</v>
      </c>
    </row>
    <row r="5443" spans="2:5" x14ac:dyDescent="0.25">
      <c r="B5443" s="1">
        <v>44064</v>
      </c>
      <c r="C5443">
        <v>0.29037000000000002</v>
      </c>
      <c r="E5443">
        <v>0.10613</v>
      </c>
    </row>
    <row r="5444" spans="2:5" x14ac:dyDescent="0.25">
      <c r="B5444" s="1">
        <v>44063.958333333336</v>
      </c>
      <c r="C5444">
        <v>0.29218</v>
      </c>
      <c r="E5444">
        <v>0.10728</v>
      </c>
    </row>
    <row r="5445" spans="2:5" x14ac:dyDescent="0.25">
      <c r="B5445" s="1">
        <v>44063.916666666664</v>
      </c>
      <c r="C5445">
        <v>0.29042000000000001</v>
      </c>
      <c r="E5445">
        <v>0.10539999999999999</v>
      </c>
    </row>
    <row r="5446" spans="2:5" x14ac:dyDescent="0.25">
      <c r="B5446" s="1">
        <v>44063.875</v>
      </c>
      <c r="C5446">
        <v>0.29104999999999998</v>
      </c>
      <c r="E5446">
        <v>0.10564</v>
      </c>
    </row>
    <row r="5447" spans="2:5" x14ac:dyDescent="0.25">
      <c r="B5447" s="1">
        <v>44063.833333333336</v>
      </c>
      <c r="C5447">
        <v>0.29103000000000001</v>
      </c>
      <c r="E5447">
        <v>0.10585</v>
      </c>
    </row>
    <row r="5448" spans="2:5" x14ac:dyDescent="0.25">
      <c r="B5448" s="1">
        <v>44063.791666666664</v>
      </c>
      <c r="C5448">
        <v>0.29103000000000001</v>
      </c>
      <c r="E5448">
        <v>0.10585</v>
      </c>
    </row>
    <row r="5449" spans="2:5" x14ac:dyDescent="0.25">
      <c r="B5449" s="1">
        <v>44063.75</v>
      </c>
      <c r="C5449">
        <v>0.29157</v>
      </c>
      <c r="E5449">
        <v>0.10424</v>
      </c>
    </row>
    <row r="5450" spans="2:5" x14ac:dyDescent="0.25">
      <c r="B5450" s="1">
        <v>44063.708333333336</v>
      </c>
      <c r="C5450">
        <v>0.29028999999999999</v>
      </c>
      <c r="E5450">
        <v>0.10374</v>
      </c>
    </row>
    <row r="5451" spans="2:5" x14ac:dyDescent="0.25">
      <c r="B5451" s="1">
        <v>44063.666666666664</v>
      </c>
      <c r="C5451">
        <v>0.29232000000000002</v>
      </c>
      <c r="E5451">
        <v>0.10458000000000001</v>
      </c>
    </row>
    <row r="5452" spans="2:5" x14ac:dyDescent="0.25">
      <c r="B5452" s="1">
        <v>44063.625</v>
      </c>
      <c r="C5452">
        <v>0.29420000000000002</v>
      </c>
      <c r="E5452">
        <v>0.10509</v>
      </c>
    </row>
    <row r="5453" spans="2:5" x14ac:dyDescent="0.25">
      <c r="B5453" s="1">
        <v>44063.583333333336</v>
      </c>
      <c r="C5453">
        <v>0.29309000000000002</v>
      </c>
      <c r="E5453">
        <v>0.10428999999999999</v>
      </c>
    </row>
    <row r="5454" spans="2:5" x14ac:dyDescent="0.25">
      <c r="B5454" s="1">
        <v>44063.541666666664</v>
      </c>
      <c r="C5454">
        <v>0.29204999999999998</v>
      </c>
      <c r="E5454">
        <v>0.10494000000000001</v>
      </c>
    </row>
    <row r="5455" spans="2:5" x14ac:dyDescent="0.25">
      <c r="B5455" s="1">
        <v>44063.5</v>
      </c>
      <c r="C5455">
        <v>0.29125000000000001</v>
      </c>
      <c r="E5455">
        <v>0.10439</v>
      </c>
    </row>
    <row r="5456" spans="2:5" x14ac:dyDescent="0.25">
      <c r="B5456" s="1">
        <v>44063.458333333336</v>
      </c>
      <c r="C5456">
        <v>0.29137999999999997</v>
      </c>
      <c r="E5456">
        <v>0.10440000000000001</v>
      </c>
    </row>
    <row r="5457" spans="2:5" x14ac:dyDescent="0.25">
      <c r="B5457" s="1">
        <v>44063.416666666664</v>
      </c>
      <c r="C5457">
        <v>0.28972999999999999</v>
      </c>
      <c r="E5457">
        <v>0.10349</v>
      </c>
    </row>
    <row r="5458" spans="2:5" x14ac:dyDescent="0.25">
      <c r="B5458" s="1">
        <v>44063.375</v>
      </c>
      <c r="C5458">
        <v>0.29000999999999999</v>
      </c>
      <c r="E5458">
        <v>0.10338</v>
      </c>
    </row>
    <row r="5459" spans="2:5" x14ac:dyDescent="0.25">
      <c r="B5459" s="1">
        <v>44063.333333333336</v>
      </c>
      <c r="C5459">
        <v>0.28872999999999999</v>
      </c>
      <c r="E5459">
        <v>0.10294</v>
      </c>
    </row>
    <row r="5460" spans="2:5" x14ac:dyDescent="0.25">
      <c r="B5460" s="1">
        <v>44063.291666666664</v>
      </c>
      <c r="C5460">
        <v>0.28792000000000001</v>
      </c>
      <c r="E5460">
        <v>0.10154000000000001</v>
      </c>
    </row>
    <row r="5461" spans="2:5" x14ac:dyDescent="0.25">
      <c r="B5461" s="1">
        <v>44063.25</v>
      </c>
      <c r="C5461">
        <v>0.28958</v>
      </c>
      <c r="E5461">
        <v>0.10253</v>
      </c>
    </row>
    <row r="5462" spans="2:5" x14ac:dyDescent="0.25">
      <c r="B5462" s="1">
        <v>44063.208333333336</v>
      </c>
      <c r="C5462">
        <v>0.28632000000000002</v>
      </c>
      <c r="E5462">
        <v>0.10081</v>
      </c>
    </row>
    <row r="5463" spans="2:5" x14ac:dyDescent="0.25">
      <c r="B5463" s="1">
        <v>44063.166666666664</v>
      </c>
      <c r="C5463">
        <v>0.28804000000000002</v>
      </c>
      <c r="E5463">
        <v>0.10104</v>
      </c>
    </row>
    <row r="5464" spans="2:5" x14ac:dyDescent="0.25">
      <c r="B5464" s="1">
        <v>44063.125</v>
      </c>
      <c r="C5464">
        <v>0.28717999999999999</v>
      </c>
      <c r="E5464">
        <v>0.10067</v>
      </c>
    </row>
    <row r="5465" spans="2:5" x14ac:dyDescent="0.25">
      <c r="B5465" s="1">
        <v>44063.083333333336</v>
      </c>
      <c r="C5465">
        <v>0.28732000000000002</v>
      </c>
      <c r="E5465">
        <v>0.10150000000000001</v>
      </c>
    </row>
    <row r="5466" spans="2:5" x14ac:dyDescent="0.25">
      <c r="B5466" s="1">
        <v>44063.041666666664</v>
      </c>
      <c r="C5466">
        <v>0.28999999999999998</v>
      </c>
      <c r="E5466">
        <v>0.10213999999999999</v>
      </c>
    </row>
    <row r="5467" spans="2:5" x14ac:dyDescent="0.25">
      <c r="B5467" s="1">
        <v>44063</v>
      </c>
      <c r="C5467">
        <v>0.29163</v>
      </c>
      <c r="E5467">
        <v>0.10297000000000001</v>
      </c>
    </row>
    <row r="5468" spans="2:5" x14ac:dyDescent="0.25">
      <c r="B5468" s="1">
        <v>44062.958333333336</v>
      </c>
      <c r="C5468">
        <v>0.28975000000000001</v>
      </c>
      <c r="E5468">
        <v>0.10222000000000001</v>
      </c>
    </row>
    <row r="5469" spans="2:5" x14ac:dyDescent="0.25">
      <c r="B5469" s="1">
        <v>44062.916666666664</v>
      </c>
      <c r="C5469">
        <v>0.28905999999999998</v>
      </c>
      <c r="E5469">
        <v>0.10234</v>
      </c>
    </row>
    <row r="5470" spans="2:5" x14ac:dyDescent="0.25">
      <c r="B5470" s="1">
        <v>44062.875</v>
      </c>
      <c r="C5470">
        <v>0.28695999999999999</v>
      </c>
      <c r="E5470">
        <v>0.10158</v>
      </c>
    </row>
    <row r="5471" spans="2:5" x14ac:dyDescent="0.25">
      <c r="B5471" s="1">
        <v>44062.833333333336</v>
      </c>
      <c r="C5471">
        <v>0.28552</v>
      </c>
      <c r="E5471">
        <v>0.10147</v>
      </c>
    </row>
    <row r="5472" spans="2:5" x14ac:dyDescent="0.25">
      <c r="B5472" s="1">
        <v>44062.791666666664</v>
      </c>
      <c r="C5472">
        <v>0.28361999999999998</v>
      </c>
      <c r="E5472">
        <v>0.10017</v>
      </c>
    </row>
    <row r="5473" spans="2:5" x14ac:dyDescent="0.25">
      <c r="B5473" s="1">
        <v>44062.75</v>
      </c>
      <c r="C5473">
        <v>0.28878999999999999</v>
      </c>
      <c r="E5473">
        <v>0.1016</v>
      </c>
    </row>
    <row r="5474" spans="2:5" x14ac:dyDescent="0.25">
      <c r="B5474" s="1">
        <v>44062.708333333336</v>
      </c>
      <c r="C5474">
        <v>0.29148000000000002</v>
      </c>
      <c r="E5474">
        <v>0.10324</v>
      </c>
    </row>
    <row r="5475" spans="2:5" x14ac:dyDescent="0.25">
      <c r="B5475" s="1">
        <v>44062.666666666664</v>
      </c>
      <c r="C5475">
        <v>0.29036000000000001</v>
      </c>
      <c r="E5475">
        <v>0.10279000000000001</v>
      </c>
    </row>
    <row r="5476" spans="2:5" x14ac:dyDescent="0.25">
      <c r="B5476" s="1">
        <v>44062.625</v>
      </c>
      <c r="C5476">
        <v>0.29039999999999999</v>
      </c>
      <c r="E5476">
        <v>0.10306999999999999</v>
      </c>
    </row>
    <row r="5477" spans="2:5" x14ac:dyDescent="0.25">
      <c r="B5477" s="1">
        <v>44062.583333333336</v>
      </c>
      <c r="C5477">
        <v>0.29096</v>
      </c>
      <c r="E5477">
        <v>0.10369</v>
      </c>
    </row>
    <row r="5478" spans="2:5" x14ac:dyDescent="0.25">
      <c r="B5478" s="1">
        <v>44062.541666666664</v>
      </c>
      <c r="C5478">
        <v>0.29437000000000002</v>
      </c>
      <c r="E5478">
        <v>0.1045</v>
      </c>
    </row>
    <row r="5479" spans="2:5" x14ac:dyDescent="0.25">
      <c r="B5479" s="1">
        <v>44062.5</v>
      </c>
      <c r="C5479">
        <v>0.29418</v>
      </c>
      <c r="E5479">
        <v>0.10426000000000001</v>
      </c>
    </row>
    <row r="5480" spans="2:5" x14ac:dyDescent="0.25">
      <c r="B5480" s="1">
        <v>44062.458333333336</v>
      </c>
      <c r="C5480">
        <v>0.29326999999999998</v>
      </c>
      <c r="E5480">
        <v>0.10437</v>
      </c>
    </row>
    <row r="5481" spans="2:5" x14ac:dyDescent="0.25">
      <c r="B5481" s="1">
        <v>44062.416666666664</v>
      </c>
      <c r="C5481">
        <v>0.2928</v>
      </c>
      <c r="E5481">
        <v>0.10449</v>
      </c>
    </row>
    <row r="5482" spans="2:5" x14ac:dyDescent="0.25">
      <c r="B5482" s="1">
        <v>44062.375</v>
      </c>
      <c r="C5482">
        <v>0.29338999999999998</v>
      </c>
      <c r="E5482">
        <v>0.10467</v>
      </c>
    </row>
    <row r="5483" spans="2:5" x14ac:dyDescent="0.25">
      <c r="B5483" s="1">
        <v>44062.333333333336</v>
      </c>
      <c r="C5483">
        <v>0.29342000000000001</v>
      </c>
      <c r="E5483">
        <v>0.10448</v>
      </c>
    </row>
    <row r="5484" spans="2:5" x14ac:dyDescent="0.25">
      <c r="B5484" s="1">
        <v>44062.291666666664</v>
      </c>
      <c r="C5484">
        <v>0.29466999999999999</v>
      </c>
      <c r="E5484">
        <v>0.10455</v>
      </c>
    </row>
    <row r="5485" spans="2:5" x14ac:dyDescent="0.25">
      <c r="B5485" s="1">
        <v>44062.25</v>
      </c>
      <c r="C5485">
        <v>0.29208000000000001</v>
      </c>
      <c r="E5485">
        <v>0.10352</v>
      </c>
    </row>
    <row r="5486" spans="2:5" x14ac:dyDescent="0.25">
      <c r="B5486" s="1">
        <v>44062.208333333336</v>
      </c>
      <c r="C5486">
        <v>0.28941</v>
      </c>
      <c r="E5486">
        <v>0.10284</v>
      </c>
    </row>
    <row r="5487" spans="2:5" x14ac:dyDescent="0.25">
      <c r="B5487" s="1">
        <v>44062.166666666664</v>
      </c>
      <c r="C5487">
        <v>0.29135</v>
      </c>
      <c r="E5487">
        <v>0.10344</v>
      </c>
    </row>
    <row r="5488" spans="2:5" x14ac:dyDescent="0.25">
      <c r="B5488" s="1">
        <v>44062.125</v>
      </c>
      <c r="C5488">
        <v>0.29353000000000001</v>
      </c>
      <c r="E5488">
        <v>0.10410999999999999</v>
      </c>
    </row>
    <row r="5489" spans="2:5" x14ac:dyDescent="0.25">
      <c r="B5489" s="1">
        <v>44062.083333333336</v>
      </c>
      <c r="C5489">
        <v>0.29914000000000002</v>
      </c>
      <c r="E5489">
        <v>0.10671</v>
      </c>
    </row>
    <row r="5490" spans="2:5" x14ac:dyDescent="0.25">
      <c r="B5490" s="1">
        <v>44062.041666666664</v>
      </c>
      <c r="C5490">
        <v>0.30251</v>
      </c>
      <c r="E5490">
        <v>0.10793999999999999</v>
      </c>
    </row>
    <row r="5491" spans="2:5" x14ac:dyDescent="0.25">
      <c r="B5491" s="1">
        <v>44062</v>
      </c>
      <c r="C5491">
        <v>0.30263000000000001</v>
      </c>
      <c r="E5491">
        <v>0.10825</v>
      </c>
    </row>
    <row r="5492" spans="2:5" x14ac:dyDescent="0.25">
      <c r="B5492" s="1">
        <v>44061.958333333336</v>
      </c>
      <c r="C5492">
        <v>0.30251</v>
      </c>
      <c r="E5492">
        <v>0.10807</v>
      </c>
    </row>
    <row r="5493" spans="2:5" x14ac:dyDescent="0.25">
      <c r="B5493" s="1">
        <v>44061.916666666664</v>
      </c>
      <c r="C5493">
        <v>0.30360999999999999</v>
      </c>
      <c r="E5493">
        <v>0.10895000000000001</v>
      </c>
    </row>
    <row r="5494" spans="2:5" x14ac:dyDescent="0.25">
      <c r="B5494" s="1">
        <v>44061.875</v>
      </c>
      <c r="C5494">
        <v>0.30649999999999999</v>
      </c>
      <c r="E5494">
        <v>0.10958</v>
      </c>
    </row>
    <row r="5495" spans="2:5" x14ac:dyDescent="0.25">
      <c r="B5495" s="1">
        <v>44061.833333333336</v>
      </c>
      <c r="C5495">
        <v>0.30845</v>
      </c>
      <c r="E5495">
        <v>0.10995000000000001</v>
      </c>
    </row>
    <row r="5496" spans="2:5" x14ac:dyDescent="0.25">
      <c r="B5496" s="1">
        <v>44061.791666666664</v>
      </c>
      <c r="C5496">
        <v>0.30503999999999998</v>
      </c>
      <c r="E5496">
        <v>0.10933</v>
      </c>
    </row>
    <row r="5497" spans="2:5" x14ac:dyDescent="0.25">
      <c r="B5497" s="1">
        <v>44061.75</v>
      </c>
      <c r="C5497">
        <v>0.30418000000000001</v>
      </c>
      <c r="E5497">
        <v>0.10836999999999999</v>
      </c>
    </row>
    <row r="5498" spans="2:5" x14ac:dyDescent="0.25">
      <c r="B5498" s="1">
        <v>44061.708333333336</v>
      </c>
      <c r="C5498">
        <v>0.30460999999999999</v>
      </c>
      <c r="E5498">
        <v>0.10939</v>
      </c>
    </row>
    <row r="5499" spans="2:5" x14ac:dyDescent="0.25">
      <c r="B5499" s="1">
        <v>44061.666666666664</v>
      </c>
      <c r="C5499">
        <v>0.30491000000000001</v>
      </c>
      <c r="E5499">
        <v>0.10897</v>
      </c>
    </row>
    <row r="5500" spans="2:5" x14ac:dyDescent="0.25">
      <c r="B5500" s="1">
        <v>44061.625</v>
      </c>
      <c r="C5500">
        <v>0.30199999999999999</v>
      </c>
      <c r="E5500">
        <v>0.10795</v>
      </c>
    </row>
    <row r="5501" spans="2:5" x14ac:dyDescent="0.25">
      <c r="B5501" s="1">
        <v>44061.583333333336</v>
      </c>
      <c r="C5501">
        <v>0.30187999999999998</v>
      </c>
      <c r="E5501">
        <v>0.10863</v>
      </c>
    </row>
    <row r="5502" spans="2:5" x14ac:dyDescent="0.25">
      <c r="B5502" s="1">
        <v>44061.541666666664</v>
      </c>
      <c r="C5502">
        <v>0.30380000000000001</v>
      </c>
      <c r="E5502">
        <v>0.10813</v>
      </c>
    </row>
    <row r="5503" spans="2:5" x14ac:dyDescent="0.25">
      <c r="B5503" s="1">
        <v>44061.5</v>
      </c>
      <c r="C5503">
        <v>0.31041000000000002</v>
      </c>
      <c r="E5503">
        <v>0.11181000000000001</v>
      </c>
    </row>
    <row r="5504" spans="2:5" x14ac:dyDescent="0.25">
      <c r="B5504" s="1">
        <v>44061.458333333336</v>
      </c>
      <c r="C5504">
        <v>0.30634</v>
      </c>
      <c r="E5504">
        <v>0.1106</v>
      </c>
    </row>
    <row r="5505" spans="2:5" x14ac:dyDescent="0.25">
      <c r="B5505" s="1">
        <v>44061.416666666664</v>
      </c>
      <c r="C5505">
        <v>0.31331999999999999</v>
      </c>
      <c r="E5505">
        <v>0.11267000000000001</v>
      </c>
    </row>
    <row r="5506" spans="2:5" x14ac:dyDescent="0.25">
      <c r="B5506" s="1">
        <v>44061.375</v>
      </c>
      <c r="C5506">
        <v>0.31119000000000002</v>
      </c>
      <c r="E5506">
        <v>0.11232</v>
      </c>
    </row>
    <row r="5507" spans="2:5" x14ac:dyDescent="0.25">
      <c r="B5507" s="1">
        <v>44061.333333333336</v>
      </c>
      <c r="C5507">
        <v>0.31503999999999999</v>
      </c>
      <c r="E5507">
        <v>0.11391</v>
      </c>
    </row>
    <row r="5508" spans="2:5" x14ac:dyDescent="0.25">
      <c r="B5508" s="1">
        <v>44061.291666666664</v>
      </c>
      <c r="C5508">
        <v>0.31612000000000001</v>
      </c>
      <c r="E5508">
        <v>0.11358</v>
      </c>
    </row>
    <row r="5509" spans="2:5" x14ac:dyDescent="0.25">
      <c r="B5509" s="1">
        <v>44061.25</v>
      </c>
      <c r="C5509">
        <v>0.31716</v>
      </c>
      <c r="E5509">
        <v>0.11353000000000001</v>
      </c>
    </row>
    <row r="5510" spans="2:5" x14ac:dyDescent="0.25">
      <c r="B5510" s="1">
        <v>44061.208333333336</v>
      </c>
      <c r="C5510">
        <v>0.31474999999999997</v>
      </c>
      <c r="E5510">
        <v>0.11315</v>
      </c>
    </row>
    <row r="5511" spans="2:5" x14ac:dyDescent="0.25">
      <c r="B5511" s="1">
        <v>44061.166666666664</v>
      </c>
      <c r="C5511">
        <v>0.31566</v>
      </c>
      <c r="E5511">
        <v>0.11403000000000001</v>
      </c>
    </row>
    <row r="5512" spans="2:5" x14ac:dyDescent="0.25">
      <c r="B5512" s="1">
        <v>44061.125</v>
      </c>
      <c r="C5512">
        <v>0.31734000000000001</v>
      </c>
      <c r="E5512">
        <v>0.11459</v>
      </c>
    </row>
    <row r="5513" spans="2:5" x14ac:dyDescent="0.25">
      <c r="B5513" s="1">
        <v>44061.083333333336</v>
      </c>
      <c r="C5513">
        <v>0.32107000000000002</v>
      </c>
      <c r="E5513">
        <v>0.11550000000000001</v>
      </c>
    </row>
    <row r="5514" spans="2:5" x14ac:dyDescent="0.25">
      <c r="B5514" s="1">
        <v>44061.041666666664</v>
      </c>
      <c r="C5514">
        <v>0.31874000000000002</v>
      </c>
      <c r="E5514">
        <v>0.11609999999999999</v>
      </c>
    </row>
    <row r="5515" spans="2:5" x14ac:dyDescent="0.25">
      <c r="B5515" s="1">
        <v>44061</v>
      </c>
      <c r="C5515">
        <v>0.31818999999999997</v>
      </c>
      <c r="E5515">
        <v>0.11533</v>
      </c>
    </row>
    <row r="5516" spans="2:5" x14ac:dyDescent="0.25">
      <c r="B5516" s="1">
        <v>44060.958333333336</v>
      </c>
      <c r="C5516">
        <v>0.31539</v>
      </c>
      <c r="E5516">
        <v>0.11383</v>
      </c>
    </row>
    <row r="5517" spans="2:5" x14ac:dyDescent="0.25">
      <c r="B5517" s="1">
        <v>44060.916666666664</v>
      </c>
      <c r="C5517">
        <v>0.32101000000000002</v>
      </c>
      <c r="E5517">
        <v>0.11673</v>
      </c>
    </row>
    <row r="5518" spans="2:5" x14ac:dyDescent="0.25">
      <c r="B5518" s="1">
        <v>44060.875</v>
      </c>
      <c r="C5518">
        <v>0.32329000000000002</v>
      </c>
      <c r="E5518">
        <v>0.11491</v>
      </c>
    </row>
    <row r="5519" spans="2:5" x14ac:dyDescent="0.25">
      <c r="B5519" s="1">
        <v>44060.833333333336</v>
      </c>
      <c r="C5519">
        <v>0.32529000000000002</v>
      </c>
      <c r="E5519">
        <v>0.11493</v>
      </c>
    </row>
    <row r="5520" spans="2:5" x14ac:dyDescent="0.25">
      <c r="B5520" s="1">
        <v>44060.791666666664</v>
      </c>
      <c r="C5520">
        <v>0.32135999999999998</v>
      </c>
      <c r="E5520">
        <v>0.11402</v>
      </c>
    </row>
    <row r="5521" spans="2:5" x14ac:dyDescent="0.25">
      <c r="B5521" s="1">
        <v>44060.75</v>
      </c>
      <c r="C5521">
        <v>0.31830000000000003</v>
      </c>
      <c r="E5521">
        <v>0.1147</v>
      </c>
    </row>
    <row r="5522" spans="2:5" x14ac:dyDescent="0.25">
      <c r="B5522" s="1">
        <v>44060.708333333336</v>
      </c>
      <c r="C5522">
        <v>0.32580999999999999</v>
      </c>
      <c r="E5522">
        <v>0.11586</v>
      </c>
    </row>
    <row r="5523" spans="2:5" x14ac:dyDescent="0.25">
      <c r="B5523" s="1">
        <v>44060.666666666664</v>
      </c>
      <c r="C5523">
        <v>0.32099</v>
      </c>
      <c r="E5523">
        <v>0.11352</v>
      </c>
    </row>
    <row r="5524" spans="2:5" x14ac:dyDescent="0.25">
      <c r="B5524" s="1">
        <v>44060.625</v>
      </c>
      <c r="C5524">
        <v>0.31342999999999999</v>
      </c>
      <c r="E5524">
        <v>0.11107</v>
      </c>
    </row>
    <row r="5525" spans="2:5" x14ac:dyDescent="0.25">
      <c r="B5525" s="1">
        <v>44060.583333333336</v>
      </c>
      <c r="C5525">
        <v>0.31312000000000001</v>
      </c>
      <c r="E5525">
        <v>0.11321000000000001</v>
      </c>
    </row>
    <row r="5526" spans="2:5" x14ac:dyDescent="0.25">
      <c r="B5526" s="1">
        <v>44060.541666666664</v>
      </c>
      <c r="C5526">
        <v>0.31409999999999999</v>
      </c>
      <c r="E5526">
        <v>0.11384</v>
      </c>
    </row>
    <row r="5527" spans="2:5" x14ac:dyDescent="0.25">
      <c r="B5527" s="1">
        <v>44060.5</v>
      </c>
      <c r="C5527">
        <v>0.31131999999999999</v>
      </c>
      <c r="E5527">
        <v>0.11758</v>
      </c>
    </row>
    <row r="5528" spans="2:5" x14ac:dyDescent="0.25">
      <c r="B5528" s="1">
        <v>44060.458333333336</v>
      </c>
      <c r="C5528">
        <v>0.30408000000000002</v>
      </c>
      <c r="E5528">
        <v>0.11523</v>
      </c>
    </row>
    <row r="5529" spans="2:5" x14ac:dyDescent="0.25">
      <c r="B5529" s="1">
        <v>44060.416666666664</v>
      </c>
      <c r="C5529">
        <v>0.30270999999999998</v>
      </c>
      <c r="E5529">
        <v>0.11673</v>
      </c>
    </row>
    <row r="5530" spans="2:5" x14ac:dyDescent="0.25">
      <c r="B5530" s="1">
        <v>44060.375</v>
      </c>
      <c r="C5530">
        <v>0.30101</v>
      </c>
      <c r="E5530">
        <v>0.11434</v>
      </c>
    </row>
    <row r="5531" spans="2:5" x14ac:dyDescent="0.25">
      <c r="B5531" s="1">
        <v>44060.333333333336</v>
      </c>
      <c r="C5531">
        <v>0.29976000000000003</v>
      </c>
      <c r="E5531">
        <v>0.11323999999999999</v>
      </c>
    </row>
    <row r="5532" spans="2:5" x14ac:dyDescent="0.25">
      <c r="B5532" s="1">
        <v>44060.291666666664</v>
      </c>
      <c r="C5532">
        <v>0.29954999999999998</v>
      </c>
      <c r="E5532">
        <v>0.11266</v>
      </c>
    </row>
    <row r="5533" spans="2:5" x14ac:dyDescent="0.25">
      <c r="B5533" s="1">
        <v>44060.25</v>
      </c>
      <c r="C5533">
        <v>0.29899999999999999</v>
      </c>
      <c r="E5533">
        <v>0.11186</v>
      </c>
    </row>
    <row r="5534" spans="2:5" x14ac:dyDescent="0.25">
      <c r="B5534" s="1">
        <v>44060.208333333336</v>
      </c>
      <c r="C5534">
        <v>0.29926000000000003</v>
      </c>
      <c r="E5534">
        <v>0.11210000000000001</v>
      </c>
    </row>
    <row r="5535" spans="2:5" x14ac:dyDescent="0.25">
      <c r="B5535" s="1">
        <v>44060.166666666664</v>
      </c>
      <c r="C5535">
        <v>0.29973</v>
      </c>
      <c r="E5535">
        <v>0.11224000000000001</v>
      </c>
    </row>
    <row r="5536" spans="2:5" x14ac:dyDescent="0.25">
      <c r="B5536" s="1">
        <v>44060.125</v>
      </c>
      <c r="C5536">
        <v>0.30175000000000002</v>
      </c>
      <c r="E5536">
        <v>0.11321000000000001</v>
      </c>
    </row>
    <row r="5537" spans="2:5" x14ac:dyDescent="0.25">
      <c r="B5537" s="1">
        <v>44060.083333333336</v>
      </c>
      <c r="C5537">
        <v>0.30095</v>
      </c>
      <c r="E5537">
        <v>0.11248</v>
      </c>
    </row>
    <row r="5538" spans="2:5" x14ac:dyDescent="0.25">
      <c r="B5538" s="1">
        <v>44060.041666666664</v>
      </c>
      <c r="C5538">
        <v>0.30012</v>
      </c>
      <c r="E5538">
        <v>0.11279</v>
      </c>
    </row>
    <row r="5539" spans="2:5" x14ac:dyDescent="0.25">
      <c r="B5539" s="1">
        <v>44060</v>
      </c>
      <c r="C5539">
        <v>0.30057</v>
      </c>
      <c r="E5539">
        <v>0.11294999999999999</v>
      </c>
    </row>
    <row r="5540" spans="2:5" x14ac:dyDescent="0.25">
      <c r="B5540" s="1">
        <v>44059.958333333336</v>
      </c>
      <c r="C5540">
        <v>0.30454999999999999</v>
      </c>
      <c r="E5540">
        <v>0.11516999999999999</v>
      </c>
    </row>
    <row r="5541" spans="2:5" x14ac:dyDescent="0.25">
      <c r="B5541" s="1">
        <v>44059.916666666664</v>
      </c>
      <c r="C5541">
        <v>0.30064000000000002</v>
      </c>
      <c r="E5541">
        <v>0.11272</v>
      </c>
    </row>
    <row r="5542" spans="2:5" x14ac:dyDescent="0.25">
      <c r="B5542" s="1">
        <v>44059.875</v>
      </c>
      <c r="C5542">
        <v>0.30018</v>
      </c>
      <c r="E5542">
        <v>0.11341</v>
      </c>
    </row>
    <row r="5543" spans="2:5" x14ac:dyDescent="0.25">
      <c r="B5543" s="1">
        <v>44059.833333333336</v>
      </c>
      <c r="C5543">
        <v>0.29871999999999999</v>
      </c>
      <c r="E5543">
        <v>0.11412</v>
      </c>
    </row>
    <row r="5544" spans="2:5" x14ac:dyDescent="0.25">
      <c r="B5544" s="1">
        <v>44059.791666666664</v>
      </c>
      <c r="C5544">
        <v>0.29896</v>
      </c>
      <c r="E5544">
        <v>0.10791000000000001</v>
      </c>
    </row>
    <row r="5545" spans="2:5" x14ac:dyDescent="0.25">
      <c r="B5545" s="1">
        <v>44059.75</v>
      </c>
      <c r="C5545">
        <v>0.29842999999999997</v>
      </c>
      <c r="E5545">
        <v>0.10682999999999999</v>
      </c>
    </row>
    <row r="5546" spans="2:5" x14ac:dyDescent="0.25">
      <c r="B5546" s="1">
        <v>44059.708333333336</v>
      </c>
      <c r="C5546">
        <v>0.29777999999999999</v>
      </c>
      <c r="E5546">
        <v>0.10723000000000001</v>
      </c>
    </row>
    <row r="5547" spans="2:5" x14ac:dyDescent="0.25">
      <c r="B5547" s="1">
        <v>44059.666666666664</v>
      </c>
      <c r="C5547">
        <v>0.30087999999999998</v>
      </c>
      <c r="E5547">
        <v>0.10716000000000001</v>
      </c>
    </row>
    <row r="5548" spans="2:5" x14ac:dyDescent="0.25">
      <c r="B5548" s="1">
        <v>44059.625</v>
      </c>
      <c r="C5548">
        <v>0.29985000000000001</v>
      </c>
      <c r="E5548">
        <v>0.10679</v>
      </c>
    </row>
    <row r="5549" spans="2:5" x14ac:dyDescent="0.25">
      <c r="B5549" s="1">
        <v>44059.583333333336</v>
      </c>
      <c r="C5549">
        <v>0.29776999999999998</v>
      </c>
      <c r="E5549">
        <v>0.10539</v>
      </c>
    </row>
    <row r="5550" spans="2:5" x14ac:dyDescent="0.25">
      <c r="B5550" s="1">
        <v>44059.541666666664</v>
      </c>
      <c r="C5550">
        <v>0.29743999999999998</v>
      </c>
      <c r="E5550">
        <v>0.10588</v>
      </c>
    </row>
    <row r="5551" spans="2:5" x14ac:dyDescent="0.25">
      <c r="B5551" s="1">
        <v>44059.5</v>
      </c>
      <c r="C5551">
        <v>0.29646</v>
      </c>
      <c r="E5551">
        <v>0.10501000000000001</v>
      </c>
    </row>
    <row r="5552" spans="2:5" x14ac:dyDescent="0.25">
      <c r="B5552" s="1">
        <v>44059.458333333336</v>
      </c>
      <c r="C5552">
        <v>0.29563</v>
      </c>
      <c r="E5552">
        <v>0.10473</v>
      </c>
    </row>
    <row r="5553" spans="2:5" x14ac:dyDescent="0.25">
      <c r="B5553" s="1">
        <v>44059.416666666664</v>
      </c>
      <c r="C5553">
        <v>0.29833999999999999</v>
      </c>
      <c r="E5553">
        <v>0.10578</v>
      </c>
    </row>
    <row r="5554" spans="2:5" x14ac:dyDescent="0.25">
      <c r="B5554" s="1">
        <v>44059.375</v>
      </c>
      <c r="C5554">
        <v>0.30035000000000001</v>
      </c>
      <c r="E5554">
        <v>0.10657</v>
      </c>
    </row>
    <row r="5555" spans="2:5" x14ac:dyDescent="0.25">
      <c r="B5555" s="1">
        <v>44059.333333333336</v>
      </c>
      <c r="C5555">
        <v>0.29888999999999999</v>
      </c>
      <c r="E5555">
        <v>0.10687000000000001</v>
      </c>
    </row>
    <row r="5556" spans="2:5" x14ac:dyDescent="0.25">
      <c r="B5556" s="1">
        <v>44059.291666666664</v>
      </c>
      <c r="C5556">
        <v>0.29864000000000002</v>
      </c>
      <c r="E5556">
        <v>0.10727</v>
      </c>
    </row>
    <row r="5557" spans="2:5" x14ac:dyDescent="0.25">
      <c r="B5557" s="1">
        <v>44059.25</v>
      </c>
      <c r="C5557">
        <v>0.30005999999999999</v>
      </c>
      <c r="E5557">
        <v>0.10788</v>
      </c>
    </row>
    <row r="5558" spans="2:5" x14ac:dyDescent="0.25">
      <c r="B5558" s="1">
        <v>44059.208333333336</v>
      </c>
      <c r="C5558">
        <v>0.30154999999999998</v>
      </c>
      <c r="E5558">
        <v>0.108</v>
      </c>
    </row>
    <row r="5559" spans="2:5" x14ac:dyDescent="0.25">
      <c r="B5559" s="1">
        <v>44059.166666666664</v>
      </c>
      <c r="C5559">
        <v>0.30163000000000001</v>
      </c>
      <c r="E5559">
        <v>0.10679</v>
      </c>
    </row>
    <row r="5560" spans="2:5" x14ac:dyDescent="0.25">
      <c r="B5560" s="1">
        <v>44059.125</v>
      </c>
      <c r="C5560">
        <v>0.29968</v>
      </c>
      <c r="E5560">
        <v>0.10604</v>
      </c>
    </row>
    <row r="5561" spans="2:5" x14ac:dyDescent="0.25">
      <c r="B5561" s="1">
        <v>44059.083333333336</v>
      </c>
      <c r="C5561">
        <v>0.30321999999999999</v>
      </c>
      <c r="E5561">
        <v>0.10635</v>
      </c>
    </row>
    <row r="5562" spans="2:5" x14ac:dyDescent="0.25">
      <c r="B5562" s="1">
        <v>44059.041666666664</v>
      </c>
      <c r="C5562">
        <v>0.30159000000000002</v>
      </c>
      <c r="E5562">
        <v>0.10628</v>
      </c>
    </row>
    <row r="5563" spans="2:5" x14ac:dyDescent="0.25">
      <c r="B5563" s="1">
        <v>44059</v>
      </c>
      <c r="C5563">
        <v>0.29698999999999998</v>
      </c>
      <c r="E5563">
        <v>0.10571999999999999</v>
      </c>
    </row>
    <row r="5564" spans="2:5" x14ac:dyDescent="0.25">
      <c r="B5564" s="1">
        <v>44058.958333333336</v>
      </c>
      <c r="C5564">
        <v>0.29883999999999999</v>
      </c>
      <c r="E5564">
        <v>0.10707</v>
      </c>
    </row>
    <row r="5565" spans="2:5" x14ac:dyDescent="0.25">
      <c r="B5565" s="1">
        <v>44058.916666666664</v>
      </c>
      <c r="C5565">
        <v>0.29953000000000002</v>
      </c>
      <c r="E5565">
        <v>0.10738</v>
      </c>
    </row>
    <row r="5566" spans="2:5" x14ac:dyDescent="0.25">
      <c r="B5566" s="1">
        <v>44058.875</v>
      </c>
      <c r="C5566">
        <v>0.30005999999999999</v>
      </c>
      <c r="E5566">
        <v>0.10688</v>
      </c>
    </row>
    <row r="5567" spans="2:5" x14ac:dyDescent="0.25">
      <c r="B5567" s="1">
        <v>44058.833333333336</v>
      </c>
      <c r="C5567">
        <v>0.30026999999999998</v>
      </c>
      <c r="E5567">
        <v>0.10797</v>
      </c>
    </row>
    <row r="5568" spans="2:5" x14ac:dyDescent="0.25">
      <c r="B5568" s="1">
        <v>44058.791666666664</v>
      </c>
      <c r="C5568">
        <v>0.30036000000000002</v>
      </c>
      <c r="E5568">
        <v>0.10677</v>
      </c>
    </row>
    <row r="5569" spans="2:5" x14ac:dyDescent="0.25">
      <c r="B5569" s="1">
        <v>44058.75</v>
      </c>
      <c r="C5569">
        <v>0.30191000000000001</v>
      </c>
      <c r="E5569">
        <v>0.10718</v>
      </c>
    </row>
    <row r="5570" spans="2:5" x14ac:dyDescent="0.25">
      <c r="B5570" s="1">
        <v>44058.708333333336</v>
      </c>
      <c r="C5570">
        <v>0.30148999999999998</v>
      </c>
      <c r="E5570">
        <v>0.10745</v>
      </c>
    </row>
    <row r="5571" spans="2:5" x14ac:dyDescent="0.25">
      <c r="B5571" s="1">
        <v>44058.666666666664</v>
      </c>
      <c r="C5571">
        <v>0.30114999999999997</v>
      </c>
      <c r="E5571">
        <v>0.10579</v>
      </c>
    </row>
    <row r="5572" spans="2:5" x14ac:dyDescent="0.25">
      <c r="B5572" s="1">
        <v>44058.625</v>
      </c>
      <c r="C5572">
        <v>0.30275999999999997</v>
      </c>
      <c r="E5572">
        <v>0.10621</v>
      </c>
    </row>
    <row r="5573" spans="2:5" x14ac:dyDescent="0.25">
      <c r="B5573" s="1">
        <v>44058.583333333336</v>
      </c>
      <c r="C5573">
        <v>0.29752000000000001</v>
      </c>
      <c r="E5573">
        <v>0.10431</v>
      </c>
    </row>
    <row r="5574" spans="2:5" x14ac:dyDescent="0.25">
      <c r="B5574" s="1">
        <v>44058.541666666664</v>
      </c>
      <c r="C5574">
        <v>0.29541000000000001</v>
      </c>
      <c r="E5574">
        <v>0.10377</v>
      </c>
    </row>
    <row r="5575" spans="2:5" x14ac:dyDescent="0.25">
      <c r="B5575" s="1">
        <v>44058.5</v>
      </c>
      <c r="C5575">
        <v>0.29424</v>
      </c>
      <c r="E5575">
        <v>0.10342</v>
      </c>
    </row>
    <row r="5576" spans="2:5" x14ac:dyDescent="0.25">
      <c r="B5576" s="1">
        <v>44058.458333333336</v>
      </c>
      <c r="C5576">
        <v>0.29560999999999998</v>
      </c>
      <c r="E5576">
        <v>0.10433000000000001</v>
      </c>
    </row>
    <row r="5577" spans="2:5" x14ac:dyDescent="0.25">
      <c r="B5577" s="1">
        <v>44058.416666666664</v>
      </c>
      <c r="C5577">
        <v>0.29669000000000001</v>
      </c>
      <c r="E5577">
        <v>0.10392</v>
      </c>
    </row>
    <row r="5578" spans="2:5" x14ac:dyDescent="0.25">
      <c r="B5578" s="1">
        <v>44058.375</v>
      </c>
      <c r="C5578">
        <v>0.29735</v>
      </c>
      <c r="E5578">
        <v>0.10413</v>
      </c>
    </row>
    <row r="5579" spans="2:5" x14ac:dyDescent="0.25">
      <c r="B5579" s="1">
        <v>44058.333333333336</v>
      </c>
      <c r="C5579">
        <v>0.29699999999999999</v>
      </c>
      <c r="E5579">
        <v>0.10383000000000001</v>
      </c>
    </row>
    <row r="5580" spans="2:5" x14ac:dyDescent="0.25">
      <c r="B5580" s="1">
        <v>44058.291666666664</v>
      </c>
      <c r="C5580">
        <v>0.29929</v>
      </c>
      <c r="E5580">
        <v>0.10424</v>
      </c>
    </row>
    <row r="5581" spans="2:5" x14ac:dyDescent="0.25">
      <c r="B5581" s="1">
        <v>44058.25</v>
      </c>
      <c r="C5581">
        <v>0.29776999999999998</v>
      </c>
      <c r="E5581">
        <v>0.10407</v>
      </c>
    </row>
    <row r="5582" spans="2:5" x14ac:dyDescent="0.25">
      <c r="B5582" s="1">
        <v>44058.208333333336</v>
      </c>
      <c r="C5582">
        <v>0.29871999999999999</v>
      </c>
      <c r="E5582">
        <v>0.10419</v>
      </c>
    </row>
    <row r="5583" spans="2:5" x14ac:dyDescent="0.25">
      <c r="B5583" s="1">
        <v>44058.166666666664</v>
      </c>
      <c r="C5583">
        <v>0.29842000000000002</v>
      </c>
      <c r="E5583">
        <v>0.10417</v>
      </c>
    </row>
    <row r="5584" spans="2:5" x14ac:dyDescent="0.25">
      <c r="B5584" s="1">
        <v>44058.125</v>
      </c>
      <c r="C5584">
        <v>0.30020999999999998</v>
      </c>
      <c r="E5584">
        <v>0.10398</v>
      </c>
    </row>
    <row r="5585" spans="2:5" x14ac:dyDescent="0.25">
      <c r="B5585" s="1">
        <v>44058.083333333336</v>
      </c>
      <c r="C5585">
        <v>0.30043999999999998</v>
      </c>
      <c r="E5585">
        <v>0.1052</v>
      </c>
    </row>
    <row r="5586" spans="2:5" x14ac:dyDescent="0.25">
      <c r="B5586" s="1">
        <v>44058.041666666664</v>
      </c>
      <c r="C5586">
        <v>0.30234</v>
      </c>
      <c r="E5586">
        <v>0.10513</v>
      </c>
    </row>
    <row r="5587" spans="2:5" x14ac:dyDescent="0.25">
      <c r="B5587" s="1">
        <v>44058</v>
      </c>
      <c r="C5587">
        <v>0.30385000000000001</v>
      </c>
      <c r="E5587">
        <v>0.10498</v>
      </c>
    </row>
    <row r="5588" spans="2:5" x14ac:dyDescent="0.25">
      <c r="B5588" s="1">
        <v>44057.958333333336</v>
      </c>
      <c r="C5588">
        <v>0.29994999999999999</v>
      </c>
      <c r="E5588">
        <v>0.10478999999999999</v>
      </c>
    </row>
    <row r="5589" spans="2:5" x14ac:dyDescent="0.25">
      <c r="B5589" s="1">
        <v>44057.916666666664</v>
      </c>
      <c r="C5589">
        <v>0.30182999999999999</v>
      </c>
      <c r="E5589">
        <v>0.10534</v>
      </c>
    </row>
    <row r="5590" spans="2:5" x14ac:dyDescent="0.25">
      <c r="B5590" s="1">
        <v>44057.875</v>
      </c>
      <c r="C5590">
        <v>0.30230000000000001</v>
      </c>
      <c r="E5590">
        <v>0.10398</v>
      </c>
    </row>
    <row r="5591" spans="2:5" x14ac:dyDescent="0.25">
      <c r="B5591" s="1">
        <v>44057.833333333336</v>
      </c>
      <c r="C5591">
        <v>0.30410999999999999</v>
      </c>
      <c r="E5591">
        <v>0.10397000000000001</v>
      </c>
    </row>
    <row r="5592" spans="2:5" x14ac:dyDescent="0.25">
      <c r="B5592" s="1">
        <v>44057.791666666664</v>
      </c>
      <c r="C5592">
        <v>0.30435000000000001</v>
      </c>
      <c r="E5592">
        <v>0.10456</v>
      </c>
    </row>
    <row r="5593" spans="2:5" x14ac:dyDescent="0.25">
      <c r="B5593" s="1">
        <v>44057.75</v>
      </c>
      <c r="C5593">
        <v>0.30509999999999998</v>
      </c>
      <c r="E5593">
        <v>0.1046</v>
      </c>
    </row>
    <row r="5594" spans="2:5" x14ac:dyDescent="0.25">
      <c r="B5594" s="1">
        <v>44057.708333333336</v>
      </c>
      <c r="C5594">
        <v>0.30124000000000001</v>
      </c>
      <c r="E5594">
        <v>0.10465000000000001</v>
      </c>
    </row>
    <row r="5595" spans="2:5" x14ac:dyDescent="0.25">
      <c r="B5595" s="1">
        <v>44057.666666666664</v>
      </c>
      <c r="C5595">
        <v>0.30148000000000003</v>
      </c>
      <c r="E5595">
        <v>0.1051</v>
      </c>
    </row>
    <row r="5596" spans="2:5" x14ac:dyDescent="0.25">
      <c r="B5596" s="1">
        <v>44057.625</v>
      </c>
      <c r="C5596">
        <v>0.29766999999999999</v>
      </c>
      <c r="E5596">
        <v>0.10362</v>
      </c>
    </row>
    <row r="5597" spans="2:5" x14ac:dyDescent="0.25">
      <c r="B5597" s="1">
        <v>44057.583333333336</v>
      </c>
      <c r="C5597">
        <v>0.29615000000000002</v>
      </c>
      <c r="E5597">
        <v>0.10383000000000001</v>
      </c>
    </row>
    <row r="5598" spans="2:5" x14ac:dyDescent="0.25">
      <c r="B5598" s="1">
        <v>44057.541666666664</v>
      </c>
      <c r="C5598">
        <v>0.29670999999999997</v>
      </c>
      <c r="E5598">
        <v>0.10443</v>
      </c>
    </row>
    <row r="5599" spans="2:5" x14ac:dyDescent="0.25">
      <c r="B5599" s="1">
        <v>44057.5</v>
      </c>
      <c r="C5599">
        <v>0.30115999999999998</v>
      </c>
      <c r="E5599">
        <v>0.10576000000000001</v>
      </c>
    </row>
    <row r="5600" spans="2:5" x14ac:dyDescent="0.25">
      <c r="B5600" s="1">
        <v>44057.458333333336</v>
      </c>
      <c r="C5600">
        <v>0.29627999999999999</v>
      </c>
      <c r="E5600">
        <v>0.10524</v>
      </c>
    </row>
    <row r="5601" spans="2:5" x14ac:dyDescent="0.25">
      <c r="B5601" s="1">
        <v>44057.416666666664</v>
      </c>
      <c r="C5601">
        <v>0.29444999999999999</v>
      </c>
      <c r="E5601">
        <v>0.10465000000000001</v>
      </c>
    </row>
    <row r="5602" spans="2:5" x14ac:dyDescent="0.25">
      <c r="B5602" s="1">
        <v>44057.375</v>
      </c>
      <c r="C5602">
        <v>0.29375000000000001</v>
      </c>
      <c r="E5602">
        <v>0.1062</v>
      </c>
    </row>
    <row r="5603" spans="2:5" x14ac:dyDescent="0.25">
      <c r="B5603" s="1">
        <v>44057.333333333336</v>
      </c>
      <c r="C5603">
        <v>0.29241</v>
      </c>
      <c r="E5603">
        <v>0.10706</v>
      </c>
    </row>
    <row r="5604" spans="2:5" x14ac:dyDescent="0.25">
      <c r="B5604" s="1">
        <v>44057.291666666664</v>
      </c>
      <c r="C5604">
        <v>0.29268</v>
      </c>
      <c r="E5604">
        <v>0.10438</v>
      </c>
    </row>
    <row r="5605" spans="2:5" x14ac:dyDescent="0.25">
      <c r="B5605" s="1">
        <v>44057.25</v>
      </c>
      <c r="C5605">
        <v>0.2928</v>
      </c>
      <c r="E5605">
        <v>0.10122</v>
      </c>
    </row>
    <row r="5606" spans="2:5" x14ac:dyDescent="0.25">
      <c r="B5606" s="1">
        <v>44057.208333333336</v>
      </c>
      <c r="C5606">
        <v>0.29272999999999999</v>
      </c>
      <c r="E5606">
        <v>0.10043000000000001</v>
      </c>
    </row>
    <row r="5607" spans="2:5" x14ac:dyDescent="0.25">
      <c r="B5607" s="1">
        <v>44057.166666666664</v>
      </c>
      <c r="C5607">
        <v>0.29420000000000002</v>
      </c>
      <c r="E5607">
        <v>0.10055</v>
      </c>
    </row>
    <row r="5608" spans="2:5" x14ac:dyDescent="0.25">
      <c r="B5608" s="1">
        <v>44057.125</v>
      </c>
      <c r="C5608">
        <v>0.29319000000000001</v>
      </c>
      <c r="E5608">
        <v>0.10034</v>
      </c>
    </row>
    <row r="5609" spans="2:5" x14ac:dyDescent="0.25">
      <c r="B5609" s="1">
        <v>44057.083333333336</v>
      </c>
      <c r="C5609">
        <v>0.29359000000000002</v>
      </c>
      <c r="E5609">
        <v>0.10097</v>
      </c>
    </row>
    <row r="5610" spans="2:5" x14ac:dyDescent="0.25">
      <c r="B5610" s="1">
        <v>44057.041666666664</v>
      </c>
      <c r="C5610">
        <v>0.29559999999999997</v>
      </c>
      <c r="E5610">
        <v>0.10119</v>
      </c>
    </row>
    <row r="5611" spans="2:5" x14ac:dyDescent="0.25">
      <c r="B5611" s="1">
        <v>44057</v>
      </c>
      <c r="C5611">
        <v>0.29542000000000002</v>
      </c>
      <c r="E5611">
        <v>0.10124</v>
      </c>
    </row>
    <row r="5612" spans="2:5" x14ac:dyDescent="0.25">
      <c r="B5612" s="1">
        <v>44056.958333333336</v>
      </c>
      <c r="C5612">
        <v>0.29420000000000002</v>
      </c>
      <c r="E5612">
        <v>0.10111000000000001</v>
      </c>
    </row>
    <row r="5613" spans="2:5" x14ac:dyDescent="0.25">
      <c r="B5613" s="1">
        <v>44056.916666666664</v>
      </c>
      <c r="C5613">
        <v>0.28998000000000002</v>
      </c>
      <c r="E5613">
        <v>0.10169</v>
      </c>
    </row>
    <row r="5614" spans="2:5" x14ac:dyDescent="0.25">
      <c r="B5614" s="1">
        <v>44056.875</v>
      </c>
      <c r="C5614">
        <v>0.28909000000000001</v>
      </c>
      <c r="E5614">
        <v>0.10142</v>
      </c>
    </row>
    <row r="5615" spans="2:5" x14ac:dyDescent="0.25">
      <c r="B5615" s="1">
        <v>44056.833333333336</v>
      </c>
      <c r="C5615">
        <v>0.28388000000000002</v>
      </c>
      <c r="E5615">
        <v>9.8860000000000003E-2</v>
      </c>
    </row>
    <row r="5616" spans="2:5" x14ac:dyDescent="0.25">
      <c r="B5616" s="1">
        <v>44056.791666666664</v>
      </c>
      <c r="C5616">
        <v>0.27914</v>
      </c>
      <c r="E5616">
        <v>9.9089999999999998E-2</v>
      </c>
    </row>
    <row r="5617" spans="2:5" x14ac:dyDescent="0.25">
      <c r="B5617" s="1">
        <v>44056.75</v>
      </c>
      <c r="C5617">
        <v>0.27893000000000001</v>
      </c>
      <c r="E5617">
        <v>9.9239999999999995E-2</v>
      </c>
    </row>
    <row r="5618" spans="2:5" x14ac:dyDescent="0.25">
      <c r="B5618" s="1">
        <v>44056.708333333336</v>
      </c>
      <c r="C5618">
        <v>0.28033000000000002</v>
      </c>
      <c r="E5618">
        <v>9.962E-2</v>
      </c>
    </row>
    <row r="5619" spans="2:5" x14ac:dyDescent="0.25">
      <c r="B5619" s="1">
        <v>44056.666666666664</v>
      </c>
      <c r="C5619">
        <v>0.28076000000000001</v>
      </c>
      <c r="E5619">
        <v>0.10002</v>
      </c>
    </row>
    <row r="5620" spans="2:5" x14ac:dyDescent="0.25">
      <c r="B5620" s="1">
        <v>44056.625</v>
      </c>
      <c r="C5620">
        <v>0.27739000000000003</v>
      </c>
      <c r="E5620">
        <v>9.9030000000000007E-2</v>
      </c>
    </row>
    <row r="5621" spans="2:5" x14ac:dyDescent="0.25">
      <c r="B5621" s="1">
        <v>44056.583333333336</v>
      </c>
      <c r="C5621">
        <v>0.27788000000000002</v>
      </c>
      <c r="E5621">
        <v>9.8909999999999998E-2</v>
      </c>
    </row>
    <row r="5622" spans="2:5" x14ac:dyDescent="0.25">
      <c r="B5622" s="1">
        <v>44056.541666666664</v>
      </c>
      <c r="C5622">
        <v>0.27779999999999999</v>
      </c>
      <c r="E5622">
        <v>9.8879999999999996E-2</v>
      </c>
    </row>
    <row r="5623" spans="2:5" x14ac:dyDescent="0.25">
      <c r="B5623" s="1">
        <v>44056.5</v>
      </c>
      <c r="C5623">
        <v>0.27704000000000001</v>
      </c>
      <c r="E5623">
        <v>9.8680000000000004E-2</v>
      </c>
    </row>
    <row r="5624" spans="2:5" x14ac:dyDescent="0.25">
      <c r="B5624" s="1">
        <v>44056.458333333336</v>
      </c>
      <c r="C5624">
        <v>0.27965000000000001</v>
      </c>
      <c r="E5624">
        <v>9.9680000000000005E-2</v>
      </c>
    </row>
    <row r="5625" spans="2:5" x14ac:dyDescent="0.25">
      <c r="B5625" s="1">
        <v>44056.416666666664</v>
      </c>
      <c r="C5625">
        <v>0.27912999999999999</v>
      </c>
      <c r="E5625">
        <v>9.9159999999999998E-2</v>
      </c>
    </row>
    <row r="5626" spans="2:5" x14ac:dyDescent="0.25">
      <c r="B5626" s="1">
        <v>44056.375</v>
      </c>
      <c r="C5626">
        <v>0.2767</v>
      </c>
      <c r="E5626">
        <v>9.8360000000000003E-2</v>
      </c>
    </row>
    <row r="5627" spans="2:5" x14ac:dyDescent="0.25">
      <c r="B5627" s="1">
        <v>44056.333333333336</v>
      </c>
      <c r="C5627">
        <v>0.27546999999999999</v>
      </c>
      <c r="E5627">
        <v>9.7820000000000004E-2</v>
      </c>
    </row>
    <row r="5628" spans="2:5" x14ac:dyDescent="0.25">
      <c r="B5628" s="1">
        <v>44056.291666666664</v>
      </c>
      <c r="C5628">
        <v>0.27886</v>
      </c>
      <c r="E5628">
        <v>9.9919999999999995E-2</v>
      </c>
    </row>
    <row r="5629" spans="2:5" x14ac:dyDescent="0.25">
      <c r="B5629" s="1">
        <v>44056.25</v>
      </c>
      <c r="C5629">
        <v>0.28021000000000001</v>
      </c>
      <c r="E5629">
        <v>0.10102</v>
      </c>
    </row>
    <row r="5630" spans="2:5" x14ac:dyDescent="0.25">
      <c r="B5630" s="1">
        <v>44056.208333333336</v>
      </c>
      <c r="C5630">
        <v>0.28103</v>
      </c>
      <c r="E5630">
        <v>0.10084</v>
      </c>
    </row>
    <row r="5631" spans="2:5" x14ac:dyDescent="0.25">
      <c r="B5631" s="1">
        <v>44056.166666666664</v>
      </c>
      <c r="C5631">
        <v>0.28286</v>
      </c>
      <c r="E5631">
        <v>0.10124</v>
      </c>
    </row>
    <row r="5632" spans="2:5" x14ac:dyDescent="0.25">
      <c r="B5632" s="1">
        <v>44056.125</v>
      </c>
      <c r="C5632">
        <v>0.28349999999999997</v>
      </c>
      <c r="E5632">
        <v>0.1011</v>
      </c>
    </row>
    <row r="5633" spans="2:5" x14ac:dyDescent="0.25">
      <c r="B5633" s="1">
        <v>44056.083333333336</v>
      </c>
      <c r="C5633">
        <v>0.28212999999999999</v>
      </c>
      <c r="E5633">
        <v>0.1009</v>
      </c>
    </row>
    <row r="5634" spans="2:5" x14ac:dyDescent="0.25">
      <c r="B5634" s="1">
        <v>44056.041666666664</v>
      </c>
      <c r="C5634">
        <v>0.28453000000000001</v>
      </c>
      <c r="E5634">
        <v>0.10150000000000001</v>
      </c>
    </row>
    <row r="5635" spans="2:5" x14ac:dyDescent="0.25">
      <c r="B5635" s="1">
        <v>44056</v>
      </c>
      <c r="C5635">
        <v>0.28527000000000002</v>
      </c>
      <c r="E5635">
        <v>0.10141</v>
      </c>
    </row>
    <row r="5636" spans="2:5" x14ac:dyDescent="0.25">
      <c r="B5636" s="1">
        <v>44055.958333333336</v>
      </c>
      <c r="C5636">
        <v>0.28233000000000003</v>
      </c>
      <c r="E5636">
        <v>0.10147</v>
      </c>
    </row>
    <row r="5637" spans="2:5" x14ac:dyDescent="0.25">
      <c r="B5637" s="1">
        <v>44055.916666666664</v>
      </c>
      <c r="C5637">
        <v>0.28104000000000001</v>
      </c>
      <c r="E5637">
        <v>0.10131999999999999</v>
      </c>
    </row>
    <row r="5638" spans="2:5" x14ac:dyDescent="0.25">
      <c r="B5638" s="1">
        <v>44055.875</v>
      </c>
      <c r="C5638">
        <v>0.27981</v>
      </c>
      <c r="E5638">
        <v>0.10033</v>
      </c>
    </row>
    <row r="5639" spans="2:5" x14ac:dyDescent="0.25">
      <c r="B5639" s="1">
        <v>44055.833333333336</v>
      </c>
      <c r="C5639">
        <v>0.28264</v>
      </c>
      <c r="E5639">
        <v>0.10119</v>
      </c>
    </row>
    <row r="5640" spans="2:5" x14ac:dyDescent="0.25">
      <c r="B5640" s="1">
        <v>44055.791666666664</v>
      </c>
      <c r="C5640">
        <v>0.28098000000000001</v>
      </c>
      <c r="E5640">
        <v>0.10052</v>
      </c>
    </row>
    <row r="5641" spans="2:5" x14ac:dyDescent="0.25">
      <c r="B5641" s="1">
        <v>44055.75</v>
      </c>
      <c r="C5641">
        <v>0.28051999999999999</v>
      </c>
      <c r="E5641">
        <v>0.10038</v>
      </c>
    </row>
    <row r="5642" spans="2:5" x14ac:dyDescent="0.25">
      <c r="B5642" s="1">
        <v>44055.708333333336</v>
      </c>
      <c r="C5642">
        <v>0.28100999999999998</v>
      </c>
      <c r="E5642">
        <v>0.10065</v>
      </c>
    </row>
    <row r="5643" spans="2:5" x14ac:dyDescent="0.25">
      <c r="B5643" s="1">
        <v>44055.666666666664</v>
      </c>
      <c r="C5643">
        <v>0.28144999999999998</v>
      </c>
      <c r="E5643">
        <v>0.10131</v>
      </c>
    </row>
    <row r="5644" spans="2:5" x14ac:dyDescent="0.25">
      <c r="B5644" s="1">
        <v>44055.625</v>
      </c>
      <c r="C5644">
        <v>0.28382000000000002</v>
      </c>
      <c r="E5644">
        <v>0.10138999999999999</v>
      </c>
    </row>
    <row r="5645" spans="2:5" x14ac:dyDescent="0.25">
      <c r="B5645" s="1">
        <v>44055.583333333336</v>
      </c>
      <c r="C5645">
        <v>0.28603000000000001</v>
      </c>
      <c r="E5645">
        <v>0.10215</v>
      </c>
    </row>
    <row r="5646" spans="2:5" x14ac:dyDescent="0.25">
      <c r="B5646" s="1">
        <v>44055.541666666664</v>
      </c>
      <c r="C5646">
        <v>0.28604000000000002</v>
      </c>
      <c r="E5646">
        <v>0.10199</v>
      </c>
    </row>
    <row r="5647" spans="2:5" x14ac:dyDescent="0.25">
      <c r="B5647" s="1">
        <v>44055.5</v>
      </c>
      <c r="C5647">
        <v>0.28567999999999999</v>
      </c>
      <c r="E5647">
        <v>0.10150000000000001</v>
      </c>
    </row>
    <row r="5648" spans="2:5" x14ac:dyDescent="0.25">
      <c r="B5648" s="1">
        <v>44055.458333333336</v>
      </c>
      <c r="C5648">
        <v>0.28412999999999999</v>
      </c>
      <c r="E5648">
        <v>0.10092</v>
      </c>
    </row>
    <row r="5649" spans="2:5" x14ac:dyDescent="0.25">
      <c r="B5649" s="1">
        <v>44055.416666666664</v>
      </c>
      <c r="C5649">
        <v>0.28632999999999997</v>
      </c>
      <c r="E5649">
        <v>0.1011</v>
      </c>
    </row>
    <row r="5650" spans="2:5" x14ac:dyDescent="0.25">
      <c r="B5650" s="1">
        <v>44055.375</v>
      </c>
      <c r="C5650">
        <v>0.28344000000000003</v>
      </c>
      <c r="E5650">
        <v>0.10009</v>
      </c>
    </row>
    <row r="5651" spans="2:5" x14ac:dyDescent="0.25">
      <c r="B5651" s="1">
        <v>44055.333333333336</v>
      </c>
      <c r="C5651">
        <v>0.28238000000000002</v>
      </c>
      <c r="E5651">
        <v>9.9159999999999998E-2</v>
      </c>
    </row>
    <row r="5652" spans="2:5" x14ac:dyDescent="0.25">
      <c r="B5652" s="1">
        <v>44055.291666666664</v>
      </c>
      <c r="C5652">
        <v>0.28172000000000003</v>
      </c>
      <c r="E5652">
        <v>9.869E-2</v>
      </c>
    </row>
    <row r="5653" spans="2:5" x14ac:dyDescent="0.25">
      <c r="B5653" s="1">
        <v>44055.25</v>
      </c>
      <c r="C5653">
        <v>0.27800000000000002</v>
      </c>
      <c r="E5653">
        <v>9.7619999999999998E-2</v>
      </c>
    </row>
    <row r="5654" spans="2:5" x14ac:dyDescent="0.25">
      <c r="B5654" s="1">
        <v>44055.208333333336</v>
      </c>
      <c r="C5654">
        <v>0.27572000000000002</v>
      </c>
      <c r="E5654">
        <v>9.6479999999999996E-2</v>
      </c>
    </row>
    <row r="5655" spans="2:5" x14ac:dyDescent="0.25">
      <c r="B5655" s="1">
        <v>44055.166666666664</v>
      </c>
      <c r="C5655">
        <v>0.27675</v>
      </c>
      <c r="E5655">
        <v>9.7659999999999997E-2</v>
      </c>
    </row>
    <row r="5656" spans="2:5" x14ac:dyDescent="0.25">
      <c r="B5656" s="1">
        <v>44055.125</v>
      </c>
      <c r="C5656">
        <v>0.28037000000000001</v>
      </c>
      <c r="E5656">
        <v>9.8599999999999993E-2</v>
      </c>
    </row>
    <row r="5657" spans="2:5" x14ac:dyDescent="0.25">
      <c r="B5657" s="1">
        <v>44055.083333333336</v>
      </c>
      <c r="C5657">
        <v>0.27629999999999999</v>
      </c>
      <c r="E5657">
        <v>9.7470000000000001E-2</v>
      </c>
    </row>
    <row r="5658" spans="2:5" x14ac:dyDescent="0.25">
      <c r="B5658" s="1">
        <v>44055.041666666664</v>
      </c>
      <c r="C5658">
        <v>0.28072000000000003</v>
      </c>
      <c r="E5658">
        <v>9.9089999999999998E-2</v>
      </c>
    </row>
    <row r="5659" spans="2:5" x14ac:dyDescent="0.25">
      <c r="B5659" s="1">
        <v>44055</v>
      </c>
      <c r="C5659">
        <v>0.27994999999999998</v>
      </c>
      <c r="E5659">
        <v>9.8229999999999998E-2</v>
      </c>
    </row>
    <row r="5660" spans="2:5" x14ac:dyDescent="0.25">
      <c r="B5660" s="1">
        <v>44054.958333333336</v>
      </c>
      <c r="C5660">
        <v>0.28310000000000002</v>
      </c>
      <c r="E5660">
        <v>0.10015</v>
      </c>
    </row>
    <row r="5661" spans="2:5" x14ac:dyDescent="0.25">
      <c r="B5661" s="1">
        <v>44054.916666666664</v>
      </c>
      <c r="C5661">
        <v>0.28150999999999998</v>
      </c>
      <c r="E5661">
        <v>9.9709999999999993E-2</v>
      </c>
    </row>
    <row r="5662" spans="2:5" x14ac:dyDescent="0.25">
      <c r="B5662" s="1">
        <v>44054.875</v>
      </c>
      <c r="C5662">
        <v>0.27950999999999998</v>
      </c>
      <c r="E5662">
        <v>9.9699999999999997E-2</v>
      </c>
    </row>
    <row r="5663" spans="2:5" x14ac:dyDescent="0.25">
      <c r="B5663" s="1">
        <v>44054.833333333336</v>
      </c>
      <c r="C5663">
        <v>0.27524999999999999</v>
      </c>
      <c r="E5663">
        <v>9.7809999999999994E-2</v>
      </c>
    </row>
    <row r="5664" spans="2:5" x14ac:dyDescent="0.25">
      <c r="B5664" s="1">
        <v>44054.791666666664</v>
      </c>
      <c r="C5664">
        <v>0.28652</v>
      </c>
      <c r="E5664">
        <v>9.9479999999999999E-2</v>
      </c>
    </row>
    <row r="5665" spans="2:5" x14ac:dyDescent="0.25">
      <c r="B5665" s="1">
        <v>44054.75</v>
      </c>
      <c r="C5665">
        <v>0.28889999999999999</v>
      </c>
      <c r="E5665">
        <v>0.10001</v>
      </c>
    </row>
    <row r="5666" spans="2:5" x14ac:dyDescent="0.25">
      <c r="B5666" s="1">
        <v>44054.708333333336</v>
      </c>
      <c r="C5666">
        <v>0.29052</v>
      </c>
      <c r="E5666">
        <v>0.10095</v>
      </c>
    </row>
    <row r="5667" spans="2:5" x14ac:dyDescent="0.25">
      <c r="B5667" s="1">
        <v>44054.666666666664</v>
      </c>
      <c r="C5667">
        <v>0.29060999999999998</v>
      </c>
      <c r="E5667">
        <v>0.10044</v>
      </c>
    </row>
    <row r="5668" spans="2:5" x14ac:dyDescent="0.25">
      <c r="B5668" s="1">
        <v>44054.625</v>
      </c>
      <c r="C5668">
        <v>0.28747</v>
      </c>
      <c r="E5668">
        <v>0.10025000000000001</v>
      </c>
    </row>
    <row r="5669" spans="2:5" x14ac:dyDescent="0.25">
      <c r="B5669" s="1">
        <v>44054.583333333336</v>
      </c>
      <c r="C5669">
        <v>0.29033999999999999</v>
      </c>
      <c r="E5669">
        <v>0.10172</v>
      </c>
    </row>
    <row r="5670" spans="2:5" x14ac:dyDescent="0.25">
      <c r="B5670" s="1">
        <v>44054.541666666664</v>
      </c>
      <c r="C5670">
        <v>0.29286000000000001</v>
      </c>
      <c r="E5670">
        <v>0.10249999999999999</v>
      </c>
    </row>
    <row r="5671" spans="2:5" x14ac:dyDescent="0.25">
      <c r="B5671" s="1">
        <v>44054.5</v>
      </c>
      <c r="C5671">
        <v>0.29482000000000003</v>
      </c>
      <c r="E5671">
        <v>0.10316</v>
      </c>
    </row>
    <row r="5672" spans="2:5" x14ac:dyDescent="0.25">
      <c r="B5672" s="1">
        <v>44054.458333333336</v>
      </c>
      <c r="C5672">
        <v>0.29892000000000002</v>
      </c>
      <c r="E5672">
        <v>0.10462</v>
      </c>
    </row>
    <row r="5673" spans="2:5" x14ac:dyDescent="0.25">
      <c r="B5673" s="1">
        <v>44054.416666666664</v>
      </c>
      <c r="C5673">
        <v>0.29726000000000002</v>
      </c>
      <c r="E5673">
        <v>0.10434</v>
      </c>
    </row>
    <row r="5674" spans="2:5" x14ac:dyDescent="0.25">
      <c r="B5674" s="1">
        <v>44054.375</v>
      </c>
      <c r="C5674">
        <v>0.29459000000000002</v>
      </c>
      <c r="E5674">
        <v>0.10378999999999999</v>
      </c>
    </row>
    <row r="5675" spans="2:5" x14ac:dyDescent="0.25">
      <c r="B5675" s="1">
        <v>44054.333333333336</v>
      </c>
      <c r="C5675">
        <v>0.29591000000000001</v>
      </c>
      <c r="E5675">
        <v>0.10314</v>
      </c>
    </row>
    <row r="5676" spans="2:5" x14ac:dyDescent="0.25">
      <c r="B5676" s="1">
        <v>44054.291666666664</v>
      </c>
      <c r="C5676">
        <v>0.29816999999999999</v>
      </c>
      <c r="E5676">
        <v>0.10503999999999999</v>
      </c>
    </row>
    <row r="5677" spans="2:5" x14ac:dyDescent="0.25">
      <c r="B5677" s="1">
        <v>44054.25</v>
      </c>
      <c r="C5677">
        <v>0.29849999999999999</v>
      </c>
      <c r="E5677">
        <v>0.10495</v>
      </c>
    </row>
    <row r="5678" spans="2:5" x14ac:dyDescent="0.25">
      <c r="B5678" s="1">
        <v>44054.208333333336</v>
      </c>
      <c r="C5678">
        <v>0.30203000000000002</v>
      </c>
      <c r="E5678">
        <v>0.10629</v>
      </c>
    </row>
    <row r="5679" spans="2:5" x14ac:dyDescent="0.25">
      <c r="B5679" s="1">
        <v>44054.166666666664</v>
      </c>
      <c r="C5679">
        <v>0.30198000000000003</v>
      </c>
      <c r="E5679">
        <v>0.10680000000000001</v>
      </c>
    </row>
    <row r="5680" spans="2:5" x14ac:dyDescent="0.25">
      <c r="B5680" s="1">
        <v>44054.125</v>
      </c>
      <c r="C5680">
        <v>0.30246000000000001</v>
      </c>
      <c r="E5680">
        <v>0.10619000000000001</v>
      </c>
    </row>
    <row r="5681" spans="2:5" x14ac:dyDescent="0.25">
      <c r="B5681" s="1">
        <v>44054.083333333336</v>
      </c>
      <c r="C5681">
        <v>0.30207000000000001</v>
      </c>
      <c r="E5681">
        <v>0.10752</v>
      </c>
    </row>
    <row r="5682" spans="2:5" x14ac:dyDescent="0.25">
      <c r="B5682" s="1">
        <v>44054.041666666664</v>
      </c>
      <c r="C5682">
        <v>0.30442000000000002</v>
      </c>
      <c r="E5682">
        <v>0.10831</v>
      </c>
    </row>
    <row r="5683" spans="2:5" x14ac:dyDescent="0.25">
      <c r="B5683" s="1">
        <v>44054</v>
      </c>
      <c r="C5683">
        <v>0.30014000000000002</v>
      </c>
      <c r="E5683">
        <v>0.10644000000000001</v>
      </c>
    </row>
    <row r="5684" spans="2:5" x14ac:dyDescent="0.25">
      <c r="B5684" s="1">
        <v>44053.958333333336</v>
      </c>
      <c r="C5684">
        <v>0.29469000000000001</v>
      </c>
      <c r="E5684">
        <v>0.10625</v>
      </c>
    </row>
    <row r="5685" spans="2:5" x14ac:dyDescent="0.25">
      <c r="B5685" s="1">
        <v>44053.916666666664</v>
      </c>
      <c r="C5685">
        <v>0.29409999999999997</v>
      </c>
      <c r="E5685">
        <v>0.10531</v>
      </c>
    </row>
    <row r="5686" spans="2:5" x14ac:dyDescent="0.25">
      <c r="B5686" s="1">
        <v>44053.875</v>
      </c>
      <c r="C5686">
        <v>0.29287000000000002</v>
      </c>
      <c r="E5686">
        <v>0.10505</v>
      </c>
    </row>
    <row r="5687" spans="2:5" x14ac:dyDescent="0.25">
      <c r="B5687" s="1">
        <v>44053.833333333336</v>
      </c>
      <c r="C5687">
        <v>0.29457</v>
      </c>
      <c r="E5687">
        <v>0.10502</v>
      </c>
    </row>
    <row r="5688" spans="2:5" x14ac:dyDescent="0.25">
      <c r="B5688" s="1">
        <v>44053.791666666664</v>
      </c>
      <c r="C5688">
        <v>0.29453000000000001</v>
      </c>
      <c r="E5688">
        <v>0.10526000000000001</v>
      </c>
    </row>
    <row r="5689" spans="2:5" x14ac:dyDescent="0.25">
      <c r="B5689" s="1">
        <v>44053.75</v>
      </c>
      <c r="C5689">
        <v>0.29455999999999999</v>
      </c>
      <c r="E5689">
        <v>0.10543</v>
      </c>
    </row>
    <row r="5690" spans="2:5" x14ac:dyDescent="0.25">
      <c r="B5690" s="1">
        <v>44053.708333333336</v>
      </c>
      <c r="C5690">
        <v>0.29446</v>
      </c>
      <c r="E5690">
        <v>0.10528999999999999</v>
      </c>
    </row>
    <row r="5691" spans="2:5" x14ac:dyDescent="0.25">
      <c r="B5691" s="1">
        <v>44053.666666666664</v>
      </c>
      <c r="C5691">
        <v>0.29461999999999999</v>
      </c>
      <c r="E5691">
        <v>0.10509</v>
      </c>
    </row>
    <row r="5692" spans="2:5" x14ac:dyDescent="0.25">
      <c r="B5692" s="1">
        <v>44053.625</v>
      </c>
      <c r="C5692">
        <v>0.29546</v>
      </c>
      <c r="E5692">
        <v>0.10536</v>
      </c>
    </row>
    <row r="5693" spans="2:5" x14ac:dyDescent="0.25">
      <c r="B5693" s="1">
        <v>44053.583333333336</v>
      </c>
      <c r="C5693">
        <v>0.29418</v>
      </c>
      <c r="E5693">
        <v>0.10507</v>
      </c>
    </row>
    <row r="5694" spans="2:5" x14ac:dyDescent="0.25">
      <c r="B5694" s="1">
        <v>44053.541666666664</v>
      </c>
      <c r="C5694">
        <v>0.29492000000000002</v>
      </c>
      <c r="E5694">
        <v>0.10516</v>
      </c>
    </row>
    <row r="5695" spans="2:5" x14ac:dyDescent="0.25">
      <c r="B5695" s="1">
        <v>44053.5</v>
      </c>
      <c r="C5695">
        <v>0.29461999999999999</v>
      </c>
      <c r="E5695">
        <v>0.10514999999999999</v>
      </c>
    </row>
    <row r="5696" spans="2:5" x14ac:dyDescent="0.25">
      <c r="B5696" s="1">
        <v>44053.458333333336</v>
      </c>
      <c r="C5696">
        <v>0.29176000000000002</v>
      </c>
      <c r="E5696">
        <v>0.10391</v>
      </c>
    </row>
    <row r="5697" spans="2:5" x14ac:dyDescent="0.25">
      <c r="B5697" s="1">
        <v>44053.416666666664</v>
      </c>
      <c r="C5697">
        <v>0.29061999999999999</v>
      </c>
      <c r="E5697">
        <v>0.10329000000000001</v>
      </c>
    </row>
    <row r="5698" spans="2:5" x14ac:dyDescent="0.25">
      <c r="B5698" s="1">
        <v>44053.375</v>
      </c>
      <c r="C5698">
        <v>0.29529</v>
      </c>
      <c r="E5698">
        <v>0.10469000000000001</v>
      </c>
    </row>
    <row r="5699" spans="2:5" x14ac:dyDescent="0.25">
      <c r="B5699" s="1">
        <v>44053.333333333336</v>
      </c>
      <c r="C5699">
        <v>0.29698000000000002</v>
      </c>
      <c r="E5699">
        <v>0.10493</v>
      </c>
    </row>
    <row r="5700" spans="2:5" x14ac:dyDescent="0.25">
      <c r="B5700" s="1">
        <v>44053.291666666664</v>
      </c>
      <c r="C5700">
        <v>0.29716999999999999</v>
      </c>
      <c r="E5700">
        <v>0.10475</v>
      </c>
    </row>
    <row r="5701" spans="2:5" x14ac:dyDescent="0.25">
      <c r="B5701" s="1">
        <v>44053.25</v>
      </c>
      <c r="C5701">
        <v>0.29897000000000001</v>
      </c>
      <c r="E5701">
        <v>0.10487</v>
      </c>
    </row>
    <row r="5702" spans="2:5" x14ac:dyDescent="0.25">
      <c r="B5702" s="1">
        <v>44053.208333333336</v>
      </c>
      <c r="C5702">
        <v>0.29459999999999997</v>
      </c>
      <c r="E5702">
        <v>0.10489</v>
      </c>
    </row>
    <row r="5703" spans="2:5" x14ac:dyDescent="0.25">
      <c r="B5703" s="1">
        <v>44053.166666666664</v>
      </c>
      <c r="C5703">
        <v>0.29227999999999998</v>
      </c>
      <c r="E5703">
        <v>0.10503</v>
      </c>
    </row>
    <row r="5704" spans="2:5" x14ac:dyDescent="0.25">
      <c r="B5704" s="1">
        <v>44053.125</v>
      </c>
      <c r="C5704">
        <v>0.29459999999999997</v>
      </c>
      <c r="E5704">
        <v>0.10598</v>
      </c>
    </row>
    <row r="5705" spans="2:5" x14ac:dyDescent="0.25">
      <c r="B5705" s="1">
        <v>44053.083333333336</v>
      </c>
      <c r="C5705">
        <v>0.29450999999999999</v>
      </c>
      <c r="E5705">
        <v>0.106</v>
      </c>
    </row>
    <row r="5706" spans="2:5" x14ac:dyDescent="0.25">
      <c r="B5706" s="1">
        <v>44053.041666666664</v>
      </c>
      <c r="C5706">
        <v>0.29169</v>
      </c>
      <c r="E5706">
        <v>0.10655000000000001</v>
      </c>
    </row>
    <row r="5707" spans="2:5" x14ac:dyDescent="0.25">
      <c r="B5707" s="1">
        <v>44053</v>
      </c>
      <c r="C5707">
        <v>0.28899000000000002</v>
      </c>
      <c r="E5707">
        <v>0.10674</v>
      </c>
    </row>
    <row r="5708" spans="2:5" x14ac:dyDescent="0.25">
      <c r="B5708" s="1">
        <v>44052.958333333336</v>
      </c>
      <c r="C5708">
        <v>0.28789999999999999</v>
      </c>
      <c r="E5708">
        <v>0.10505</v>
      </c>
    </row>
    <row r="5709" spans="2:5" x14ac:dyDescent="0.25">
      <c r="B5709" s="1">
        <v>44052.916666666664</v>
      </c>
      <c r="C5709">
        <v>0.28882999999999998</v>
      </c>
      <c r="E5709">
        <v>0.10514</v>
      </c>
    </row>
    <row r="5710" spans="2:5" x14ac:dyDescent="0.25">
      <c r="B5710" s="1">
        <v>44052.875</v>
      </c>
      <c r="C5710">
        <v>0.29006999999999999</v>
      </c>
      <c r="E5710">
        <v>0.10544000000000001</v>
      </c>
    </row>
    <row r="5711" spans="2:5" x14ac:dyDescent="0.25">
      <c r="B5711" s="1">
        <v>44052.833333333336</v>
      </c>
      <c r="C5711">
        <v>0.28893999999999997</v>
      </c>
      <c r="E5711">
        <v>0.10442</v>
      </c>
    </row>
    <row r="5712" spans="2:5" x14ac:dyDescent="0.25">
      <c r="B5712" s="1">
        <v>44052.791666666664</v>
      </c>
      <c r="C5712">
        <v>0.28795999999999999</v>
      </c>
      <c r="E5712">
        <v>0.10389</v>
      </c>
    </row>
    <row r="5713" spans="2:5" x14ac:dyDescent="0.25">
      <c r="B5713" s="1">
        <v>44052.75</v>
      </c>
      <c r="C5713">
        <v>0.28741</v>
      </c>
      <c r="E5713">
        <v>0.10407</v>
      </c>
    </row>
    <row r="5714" spans="2:5" x14ac:dyDescent="0.25">
      <c r="B5714" s="1">
        <v>44052.708333333336</v>
      </c>
      <c r="C5714">
        <v>0.28327000000000002</v>
      </c>
      <c r="E5714">
        <v>0.1027</v>
      </c>
    </row>
    <row r="5715" spans="2:5" x14ac:dyDescent="0.25">
      <c r="B5715" s="1">
        <v>44052.666666666664</v>
      </c>
      <c r="C5715">
        <v>0.28569</v>
      </c>
      <c r="E5715">
        <v>0.10364</v>
      </c>
    </row>
    <row r="5716" spans="2:5" x14ac:dyDescent="0.25">
      <c r="B5716" s="1">
        <v>44052.625</v>
      </c>
      <c r="C5716">
        <v>0.28483000000000003</v>
      </c>
      <c r="E5716">
        <v>0.10365000000000001</v>
      </c>
    </row>
    <row r="5717" spans="2:5" x14ac:dyDescent="0.25">
      <c r="B5717" s="1">
        <v>44052.583333333336</v>
      </c>
      <c r="C5717">
        <v>0.28381000000000001</v>
      </c>
      <c r="E5717">
        <v>0.10290000000000001</v>
      </c>
    </row>
    <row r="5718" spans="2:5" x14ac:dyDescent="0.25">
      <c r="B5718" s="1">
        <v>44052.541666666664</v>
      </c>
      <c r="C5718">
        <v>0.28797</v>
      </c>
      <c r="E5718">
        <v>0.10457</v>
      </c>
    </row>
    <row r="5719" spans="2:5" x14ac:dyDescent="0.25">
      <c r="B5719" s="1">
        <v>44052.5</v>
      </c>
      <c r="C5719">
        <v>0.28904999999999997</v>
      </c>
      <c r="E5719">
        <v>0.10511</v>
      </c>
    </row>
    <row r="5720" spans="2:5" x14ac:dyDescent="0.25">
      <c r="B5720" s="1">
        <v>44052.458333333336</v>
      </c>
      <c r="C5720">
        <v>0.29215999999999998</v>
      </c>
      <c r="E5720">
        <v>0.10685</v>
      </c>
    </row>
    <row r="5721" spans="2:5" x14ac:dyDescent="0.25">
      <c r="B5721" s="1">
        <v>44052.416666666664</v>
      </c>
      <c r="C5721">
        <v>0.29136000000000001</v>
      </c>
      <c r="E5721">
        <v>0.10563</v>
      </c>
    </row>
    <row r="5722" spans="2:5" x14ac:dyDescent="0.25">
      <c r="B5722" s="1">
        <v>44052.375</v>
      </c>
      <c r="C5722">
        <v>0.29048000000000002</v>
      </c>
      <c r="E5722">
        <v>0.10478999999999999</v>
      </c>
    </row>
    <row r="5723" spans="2:5" x14ac:dyDescent="0.25">
      <c r="B5723" s="1">
        <v>44052.333333333336</v>
      </c>
      <c r="C5723">
        <v>0.29294999999999999</v>
      </c>
      <c r="E5723">
        <v>0.10508000000000001</v>
      </c>
    </row>
    <row r="5724" spans="2:5" x14ac:dyDescent="0.25">
      <c r="B5724" s="1">
        <v>44052.291666666664</v>
      </c>
      <c r="C5724">
        <v>0.29435</v>
      </c>
      <c r="E5724">
        <v>0.10392</v>
      </c>
    </row>
    <row r="5725" spans="2:5" x14ac:dyDescent="0.25">
      <c r="B5725" s="1">
        <v>44052.25</v>
      </c>
      <c r="C5725">
        <v>0.29321000000000003</v>
      </c>
      <c r="E5725">
        <v>0.10322000000000001</v>
      </c>
    </row>
    <row r="5726" spans="2:5" x14ac:dyDescent="0.25">
      <c r="B5726" s="1">
        <v>44052.208333333336</v>
      </c>
      <c r="C5726">
        <v>0.29260000000000003</v>
      </c>
      <c r="E5726">
        <v>0.10292</v>
      </c>
    </row>
    <row r="5727" spans="2:5" x14ac:dyDescent="0.25">
      <c r="B5727" s="1">
        <v>44052.166666666664</v>
      </c>
      <c r="C5727">
        <v>0.29421999999999998</v>
      </c>
      <c r="E5727">
        <v>0.10345</v>
      </c>
    </row>
    <row r="5728" spans="2:5" x14ac:dyDescent="0.25">
      <c r="B5728" s="1">
        <v>44052.125</v>
      </c>
      <c r="C5728">
        <v>0.2954</v>
      </c>
      <c r="E5728">
        <v>0.10403999999999999</v>
      </c>
    </row>
    <row r="5729" spans="2:5" x14ac:dyDescent="0.25">
      <c r="B5729" s="1">
        <v>44052.083333333336</v>
      </c>
      <c r="C5729">
        <v>0.29488999999999999</v>
      </c>
      <c r="E5729">
        <v>0.10455</v>
      </c>
    </row>
    <row r="5730" spans="2:5" x14ac:dyDescent="0.25">
      <c r="B5730" s="1">
        <v>44052.041666666664</v>
      </c>
      <c r="C5730">
        <v>0.29526999999999998</v>
      </c>
      <c r="E5730">
        <v>0.10488</v>
      </c>
    </row>
    <row r="5731" spans="2:5" x14ac:dyDescent="0.25">
      <c r="B5731" s="1">
        <v>44052</v>
      </c>
      <c r="C5731">
        <v>0.29652000000000001</v>
      </c>
      <c r="E5731">
        <v>0.10308</v>
      </c>
    </row>
    <row r="5732" spans="2:5" x14ac:dyDescent="0.25">
      <c r="B5732" s="1">
        <v>44051.958333333336</v>
      </c>
      <c r="C5732">
        <v>0.29526999999999998</v>
      </c>
      <c r="E5732">
        <v>0.10324999999999999</v>
      </c>
    </row>
    <row r="5733" spans="2:5" x14ac:dyDescent="0.25">
      <c r="B5733" s="1">
        <v>44051.916666666664</v>
      </c>
      <c r="C5733">
        <v>0.29376000000000002</v>
      </c>
      <c r="E5733">
        <v>0.10326</v>
      </c>
    </row>
    <row r="5734" spans="2:5" x14ac:dyDescent="0.25">
      <c r="B5734" s="1">
        <v>44051.875</v>
      </c>
      <c r="C5734">
        <v>0.29476000000000002</v>
      </c>
      <c r="E5734">
        <v>0.10292999999999999</v>
      </c>
    </row>
    <row r="5735" spans="2:5" x14ac:dyDescent="0.25">
      <c r="B5735" s="1">
        <v>44051.833333333336</v>
      </c>
      <c r="C5735">
        <v>0.29204999999999998</v>
      </c>
      <c r="E5735">
        <v>0.10231999999999999</v>
      </c>
    </row>
    <row r="5736" spans="2:5" x14ac:dyDescent="0.25">
      <c r="B5736" s="1">
        <v>44051.791666666664</v>
      </c>
      <c r="C5736">
        <v>0.29210999999999998</v>
      </c>
      <c r="E5736">
        <v>0.10242999999999999</v>
      </c>
    </row>
    <row r="5737" spans="2:5" x14ac:dyDescent="0.25">
      <c r="B5737" s="1">
        <v>44051.75</v>
      </c>
      <c r="C5737">
        <v>0.29348000000000002</v>
      </c>
      <c r="E5737">
        <v>0.10338</v>
      </c>
    </row>
    <row r="5738" spans="2:5" x14ac:dyDescent="0.25">
      <c r="B5738" s="1">
        <v>44051.708333333336</v>
      </c>
      <c r="C5738">
        <v>0.29441000000000001</v>
      </c>
      <c r="E5738">
        <v>0.10312</v>
      </c>
    </row>
    <row r="5739" spans="2:5" x14ac:dyDescent="0.25">
      <c r="B5739" s="1">
        <v>44051.666666666664</v>
      </c>
      <c r="C5739">
        <v>0.29369000000000001</v>
      </c>
      <c r="E5739">
        <v>0.10284</v>
      </c>
    </row>
    <row r="5740" spans="2:5" x14ac:dyDescent="0.25">
      <c r="B5740" s="1">
        <v>44051.625</v>
      </c>
      <c r="C5740">
        <v>0.29525000000000001</v>
      </c>
      <c r="E5740">
        <v>0.10326</v>
      </c>
    </row>
    <row r="5741" spans="2:5" x14ac:dyDescent="0.25">
      <c r="B5741" s="1">
        <v>44051.583333333336</v>
      </c>
      <c r="C5741">
        <v>0.29536000000000001</v>
      </c>
      <c r="E5741">
        <v>0.10317999999999999</v>
      </c>
    </row>
    <row r="5742" spans="2:5" x14ac:dyDescent="0.25">
      <c r="B5742" s="1">
        <v>44051.541666666664</v>
      </c>
      <c r="C5742">
        <v>0.29632999999999998</v>
      </c>
      <c r="E5742">
        <v>0.10345</v>
      </c>
    </row>
    <row r="5743" spans="2:5" x14ac:dyDescent="0.25">
      <c r="B5743" s="1">
        <v>44051.5</v>
      </c>
      <c r="C5743">
        <v>0.29726999999999998</v>
      </c>
      <c r="E5743">
        <v>0.10399</v>
      </c>
    </row>
    <row r="5744" spans="2:5" x14ac:dyDescent="0.25">
      <c r="B5744" s="1">
        <v>44051.458333333336</v>
      </c>
      <c r="C5744">
        <v>0.29805999999999999</v>
      </c>
      <c r="E5744">
        <v>0.10403999999999999</v>
      </c>
    </row>
    <row r="5745" spans="2:5" x14ac:dyDescent="0.25">
      <c r="B5745" s="1">
        <v>44051.416666666664</v>
      </c>
      <c r="C5745">
        <v>0.29752000000000001</v>
      </c>
      <c r="E5745">
        <v>0.10381</v>
      </c>
    </row>
    <row r="5746" spans="2:5" x14ac:dyDescent="0.25">
      <c r="B5746" s="1">
        <v>44051.375</v>
      </c>
      <c r="C5746">
        <v>0.29657</v>
      </c>
      <c r="E5746">
        <v>0.10299999999999999</v>
      </c>
    </row>
    <row r="5747" spans="2:5" x14ac:dyDescent="0.25">
      <c r="B5747" s="1">
        <v>44051.333333333336</v>
      </c>
      <c r="C5747">
        <v>0.29232999999999998</v>
      </c>
      <c r="E5747">
        <v>0.1022</v>
      </c>
    </row>
    <row r="5748" spans="2:5" x14ac:dyDescent="0.25">
      <c r="B5748" s="1">
        <v>44051.291666666664</v>
      </c>
      <c r="C5748">
        <v>0.29344999999999999</v>
      </c>
      <c r="E5748">
        <v>0.10265000000000001</v>
      </c>
    </row>
    <row r="5749" spans="2:5" x14ac:dyDescent="0.25">
      <c r="B5749" s="1">
        <v>44051.25</v>
      </c>
      <c r="C5749">
        <v>0.29397000000000001</v>
      </c>
      <c r="E5749">
        <v>0.10281</v>
      </c>
    </row>
    <row r="5750" spans="2:5" x14ac:dyDescent="0.25">
      <c r="B5750" s="1">
        <v>44051.208333333336</v>
      </c>
      <c r="C5750">
        <v>0.29429</v>
      </c>
      <c r="E5750">
        <v>0.10253</v>
      </c>
    </row>
    <row r="5751" spans="2:5" x14ac:dyDescent="0.25">
      <c r="B5751" s="1">
        <v>44051.166666666664</v>
      </c>
      <c r="C5751">
        <v>0.29059000000000001</v>
      </c>
      <c r="E5751">
        <v>0.1013</v>
      </c>
    </row>
    <row r="5752" spans="2:5" x14ac:dyDescent="0.25">
      <c r="B5752" s="1">
        <v>44051.125</v>
      </c>
      <c r="C5752">
        <v>0.29249999999999998</v>
      </c>
      <c r="E5752">
        <v>0.1018</v>
      </c>
    </row>
    <row r="5753" spans="2:5" x14ac:dyDescent="0.25">
      <c r="B5753" s="1">
        <v>44051.083333333336</v>
      </c>
      <c r="C5753">
        <v>0.29518</v>
      </c>
      <c r="E5753">
        <v>0.10216</v>
      </c>
    </row>
    <row r="5754" spans="2:5" x14ac:dyDescent="0.25">
      <c r="B5754" s="1">
        <v>44051.041666666664</v>
      </c>
      <c r="C5754">
        <v>0.29616999999999999</v>
      </c>
      <c r="E5754">
        <v>0.10304000000000001</v>
      </c>
    </row>
    <row r="5755" spans="2:5" x14ac:dyDescent="0.25">
      <c r="B5755" s="1">
        <v>44051</v>
      </c>
      <c r="C5755">
        <v>0.29493999999999998</v>
      </c>
      <c r="E5755">
        <v>0.10264</v>
      </c>
    </row>
    <row r="5756" spans="2:5" x14ac:dyDescent="0.25">
      <c r="B5756" s="1">
        <v>44050.958333333336</v>
      </c>
      <c r="C5756">
        <v>0.29437000000000002</v>
      </c>
      <c r="E5756">
        <v>0.10306</v>
      </c>
    </row>
    <row r="5757" spans="2:5" x14ac:dyDescent="0.25">
      <c r="B5757" s="1">
        <v>44050.916666666664</v>
      </c>
      <c r="C5757">
        <v>0.29487999999999998</v>
      </c>
      <c r="E5757">
        <v>0.10267</v>
      </c>
    </row>
    <row r="5758" spans="2:5" x14ac:dyDescent="0.25">
      <c r="B5758" s="1">
        <v>44050.875</v>
      </c>
      <c r="C5758">
        <v>0.29504999999999998</v>
      </c>
      <c r="E5758">
        <v>0.10277</v>
      </c>
    </row>
    <row r="5759" spans="2:5" x14ac:dyDescent="0.25">
      <c r="B5759" s="1">
        <v>44050.833333333336</v>
      </c>
      <c r="C5759">
        <v>0.29247000000000001</v>
      </c>
      <c r="E5759">
        <v>0.10283</v>
      </c>
    </row>
    <row r="5760" spans="2:5" x14ac:dyDescent="0.25">
      <c r="B5760" s="1">
        <v>44050.791666666664</v>
      </c>
      <c r="C5760">
        <v>0.28958</v>
      </c>
      <c r="E5760">
        <v>0.10204000000000001</v>
      </c>
    </row>
    <row r="5761" spans="2:5" x14ac:dyDescent="0.25">
      <c r="B5761" s="1">
        <v>44050.75</v>
      </c>
      <c r="C5761">
        <v>0.28903000000000001</v>
      </c>
      <c r="E5761">
        <v>0.1018</v>
      </c>
    </row>
    <row r="5762" spans="2:5" x14ac:dyDescent="0.25">
      <c r="B5762" s="1">
        <v>44050.708333333336</v>
      </c>
      <c r="C5762">
        <v>0.28927000000000003</v>
      </c>
      <c r="E5762">
        <v>0.1024</v>
      </c>
    </row>
    <row r="5763" spans="2:5" x14ac:dyDescent="0.25">
      <c r="B5763" s="1">
        <v>44050.666666666664</v>
      </c>
      <c r="C5763">
        <v>0.29666999999999999</v>
      </c>
      <c r="E5763">
        <v>0.10451000000000001</v>
      </c>
    </row>
    <row r="5764" spans="2:5" x14ac:dyDescent="0.25">
      <c r="B5764" s="1">
        <v>44050.625</v>
      </c>
      <c r="C5764">
        <v>0.30004999999999998</v>
      </c>
      <c r="E5764">
        <v>0.10532</v>
      </c>
    </row>
    <row r="5765" spans="2:5" x14ac:dyDescent="0.25">
      <c r="B5765" s="1">
        <v>44050.583333333336</v>
      </c>
      <c r="C5765">
        <v>0.30031999999999998</v>
      </c>
      <c r="E5765">
        <v>0.1053</v>
      </c>
    </row>
    <row r="5766" spans="2:5" x14ac:dyDescent="0.25">
      <c r="B5766" s="1">
        <v>44050.541666666664</v>
      </c>
      <c r="C5766">
        <v>0.30714000000000002</v>
      </c>
      <c r="E5766">
        <v>0.10674</v>
      </c>
    </row>
    <row r="5767" spans="2:5" x14ac:dyDescent="0.25">
      <c r="B5767" s="1">
        <v>44050.5</v>
      </c>
      <c r="C5767">
        <v>0.30642999999999998</v>
      </c>
      <c r="E5767">
        <v>0.1067</v>
      </c>
    </row>
    <row r="5768" spans="2:5" x14ac:dyDescent="0.25">
      <c r="B5768" s="1">
        <v>44050.458333333336</v>
      </c>
      <c r="C5768">
        <v>0.30597999999999997</v>
      </c>
      <c r="E5768">
        <v>0.10679</v>
      </c>
    </row>
    <row r="5769" spans="2:5" x14ac:dyDescent="0.25">
      <c r="B5769" s="1">
        <v>44050.416666666664</v>
      </c>
      <c r="C5769">
        <v>0.30719000000000002</v>
      </c>
      <c r="E5769">
        <v>0.10686</v>
      </c>
    </row>
    <row r="5770" spans="2:5" x14ac:dyDescent="0.25">
      <c r="B5770" s="1">
        <v>44050.375</v>
      </c>
      <c r="C5770">
        <v>0.30736000000000002</v>
      </c>
      <c r="E5770">
        <v>0.10741000000000001</v>
      </c>
    </row>
    <row r="5771" spans="2:5" x14ac:dyDescent="0.25">
      <c r="B5771" s="1">
        <v>44050.333333333336</v>
      </c>
      <c r="C5771">
        <v>0.30859999999999999</v>
      </c>
      <c r="E5771">
        <v>0.10707999999999999</v>
      </c>
    </row>
    <row r="5772" spans="2:5" x14ac:dyDescent="0.25">
      <c r="B5772" s="1">
        <v>44050.291666666664</v>
      </c>
      <c r="C5772">
        <v>0.30349999999999999</v>
      </c>
      <c r="E5772">
        <v>0.10650999999999999</v>
      </c>
    </row>
    <row r="5773" spans="2:5" x14ac:dyDescent="0.25">
      <c r="B5773" s="1">
        <v>44050.25</v>
      </c>
      <c r="C5773">
        <v>0.30423</v>
      </c>
      <c r="E5773">
        <v>0.10659</v>
      </c>
    </row>
    <row r="5774" spans="2:5" x14ac:dyDescent="0.25">
      <c r="B5774" s="1">
        <v>44050.208333333336</v>
      </c>
      <c r="C5774">
        <v>0.30309000000000003</v>
      </c>
      <c r="E5774">
        <v>0.10599</v>
      </c>
    </row>
    <row r="5775" spans="2:5" x14ac:dyDescent="0.25">
      <c r="B5775" s="1">
        <v>44050.166666666664</v>
      </c>
      <c r="C5775">
        <v>0.30508000000000002</v>
      </c>
      <c r="E5775">
        <v>0.10652</v>
      </c>
    </row>
    <row r="5776" spans="2:5" x14ac:dyDescent="0.25">
      <c r="B5776" s="1">
        <v>44050.125</v>
      </c>
      <c r="C5776">
        <v>0.30419000000000002</v>
      </c>
      <c r="E5776">
        <v>0.10621</v>
      </c>
    </row>
    <row r="5777" spans="2:5" x14ac:dyDescent="0.25">
      <c r="B5777" s="1">
        <v>44050.083333333336</v>
      </c>
      <c r="C5777">
        <v>0.30541000000000001</v>
      </c>
      <c r="E5777">
        <v>0.10664999999999999</v>
      </c>
    </row>
    <row r="5778" spans="2:5" x14ac:dyDescent="0.25">
      <c r="B5778" s="1">
        <v>44050.041666666664</v>
      </c>
      <c r="C5778">
        <v>0.30523</v>
      </c>
      <c r="E5778">
        <v>0.10716000000000001</v>
      </c>
    </row>
    <row r="5779" spans="2:5" x14ac:dyDescent="0.25">
      <c r="B5779" s="1">
        <v>44050</v>
      </c>
      <c r="C5779">
        <v>0.30459999999999998</v>
      </c>
      <c r="E5779">
        <v>0.10624</v>
      </c>
    </row>
    <row r="5780" spans="2:5" x14ac:dyDescent="0.25">
      <c r="B5780" s="1">
        <v>44049.958333333336</v>
      </c>
      <c r="C5780">
        <v>0.30310999999999999</v>
      </c>
      <c r="E5780">
        <v>0.10624</v>
      </c>
    </row>
    <row r="5781" spans="2:5" x14ac:dyDescent="0.25">
      <c r="B5781" s="1">
        <v>44049.916666666664</v>
      </c>
      <c r="C5781">
        <v>0.30379</v>
      </c>
      <c r="E5781">
        <v>0.10595</v>
      </c>
    </row>
    <row r="5782" spans="2:5" x14ac:dyDescent="0.25">
      <c r="B5782" s="1">
        <v>44049.875</v>
      </c>
      <c r="C5782">
        <v>0.30334</v>
      </c>
      <c r="E5782">
        <v>0.10532</v>
      </c>
    </row>
    <row r="5783" spans="2:5" x14ac:dyDescent="0.25">
      <c r="B5783" s="1">
        <v>44049.833333333336</v>
      </c>
      <c r="C5783">
        <v>0.30695</v>
      </c>
      <c r="E5783">
        <v>0.10691000000000001</v>
      </c>
    </row>
    <row r="5784" spans="2:5" x14ac:dyDescent="0.25">
      <c r="B5784" s="1">
        <v>44049.791666666664</v>
      </c>
      <c r="C5784">
        <v>0.30846000000000001</v>
      </c>
      <c r="E5784">
        <v>0.10773000000000001</v>
      </c>
    </row>
    <row r="5785" spans="2:5" x14ac:dyDescent="0.25">
      <c r="B5785" s="1">
        <v>44049.75</v>
      </c>
      <c r="C5785">
        <v>0.30806</v>
      </c>
      <c r="E5785">
        <v>0.10766000000000001</v>
      </c>
    </row>
    <row r="5786" spans="2:5" x14ac:dyDescent="0.25">
      <c r="B5786" s="1">
        <v>44049.708333333336</v>
      </c>
      <c r="C5786">
        <v>0.30757000000000001</v>
      </c>
      <c r="E5786">
        <v>0.10741000000000001</v>
      </c>
    </row>
    <row r="5787" spans="2:5" x14ac:dyDescent="0.25">
      <c r="B5787" s="1">
        <v>44049.666666666664</v>
      </c>
      <c r="C5787">
        <v>0.30685000000000001</v>
      </c>
      <c r="E5787">
        <v>0.10772</v>
      </c>
    </row>
    <row r="5788" spans="2:5" x14ac:dyDescent="0.25">
      <c r="B5788" s="1">
        <v>44049.625</v>
      </c>
      <c r="C5788">
        <v>0.30929000000000001</v>
      </c>
      <c r="E5788">
        <v>0.10731</v>
      </c>
    </row>
    <row r="5789" spans="2:5" x14ac:dyDescent="0.25">
      <c r="B5789" s="1">
        <v>44049.583333333336</v>
      </c>
      <c r="C5789">
        <v>0.30134</v>
      </c>
      <c r="E5789">
        <v>0.10648000000000001</v>
      </c>
    </row>
    <row r="5790" spans="2:5" x14ac:dyDescent="0.25">
      <c r="B5790" s="1">
        <v>44049.541666666664</v>
      </c>
      <c r="C5790">
        <v>0.30164000000000002</v>
      </c>
      <c r="E5790">
        <v>0.10617</v>
      </c>
    </row>
    <row r="5791" spans="2:5" x14ac:dyDescent="0.25">
      <c r="B5791" s="1">
        <v>44049.5</v>
      </c>
      <c r="C5791">
        <v>0.30075000000000002</v>
      </c>
      <c r="E5791">
        <v>0.10637000000000001</v>
      </c>
    </row>
    <row r="5792" spans="2:5" x14ac:dyDescent="0.25">
      <c r="B5792" s="1">
        <v>44049.458333333336</v>
      </c>
      <c r="C5792">
        <v>0.29865999999999998</v>
      </c>
      <c r="E5792">
        <v>0.10617</v>
      </c>
    </row>
    <row r="5793" spans="2:5" x14ac:dyDescent="0.25">
      <c r="B5793" s="1">
        <v>44049.416666666664</v>
      </c>
      <c r="C5793">
        <v>0.29759999999999998</v>
      </c>
      <c r="E5793">
        <v>0.10602</v>
      </c>
    </row>
    <row r="5794" spans="2:5" x14ac:dyDescent="0.25">
      <c r="B5794" s="1">
        <v>44049.375</v>
      </c>
      <c r="C5794">
        <v>0.30015999999999998</v>
      </c>
      <c r="E5794">
        <v>0.10644000000000001</v>
      </c>
    </row>
    <row r="5795" spans="2:5" x14ac:dyDescent="0.25">
      <c r="B5795" s="1">
        <v>44049.333333333336</v>
      </c>
      <c r="C5795">
        <v>0.30109999999999998</v>
      </c>
      <c r="E5795">
        <v>0.10705000000000001</v>
      </c>
    </row>
    <row r="5796" spans="2:5" x14ac:dyDescent="0.25">
      <c r="B5796" s="1">
        <v>44049.291666666664</v>
      </c>
      <c r="C5796">
        <v>0.30049999999999999</v>
      </c>
      <c r="E5796">
        <v>0.10691000000000001</v>
      </c>
    </row>
    <row r="5797" spans="2:5" x14ac:dyDescent="0.25">
      <c r="B5797" s="1">
        <v>44049.25</v>
      </c>
      <c r="C5797">
        <v>0.30199999999999999</v>
      </c>
      <c r="E5797">
        <v>0.10714</v>
      </c>
    </row>
    <row r="5798" spans="2:5" x14ac:dyDescent="0.25">
      <c r="B5798" s="1">
        <v>44049.208333333336</v>
      </c>
      <c r="C5798">
        <v>0.29947000000000001</v>
      </c>
      <c r="E5798">
        <v>0.10635</v>
      </c>
    </row>
    <row r="5799" spans="2:5" x14ac:dyDescent="0.25">
      <c r="B5799" s="1">
        <v>44049.166666666664</v>
      </c>
      <c r="C5799">
        <v>0.29801</v>
      </c>
      <c r="E5799">
        <v>0.10672</v>
      </c>
    </row>
    <row r="5800" spans="2:5" x14ac:dyDescent="0.25">
      <c r="B5800" s="1">
        <v>44049.125</v>
      </c>
      <c r="C5800">
        <v>0.29926999999999998</v>
      </c>
      <c r="E5800">
        <v>0.10655000000000001</v>
      </c>
    </row>
    <row r="5801" spans="2:5" x14ac:dyDescent="0.25">
      <c r="B5801" s="1">
        <v>44049.083333333336</v>
      </c>
      <c r="C5801">
        <v>0.30036000000000002</v>
      </c>
      <c r="E5801">
        <v>0.10712000000000001</v>
      </c>
    </row>
    <row r="5802" spans="2:5" x14ac:dyDescent="0.25">
      <c r="B5802" s="1">
        <v>44049.041666666664</v>
      </c>
      <c r="C5802">
        <v>0.30099999999999999</v>
      </c>
      <c r="E5802">
        <v>0.10723000000000001</v>
      </c>
    </row>
    <row r="5803" spans="2:5" x14ac:dyDescent="0.25">
      <c r="B5803" s="1">
        <v>44049</v>
      </c>
      <c r="C5803">
        <v>0.30220000000000002</v>
      </c>
      <c r="E5803">
        <v>0.10752</v>
      </c>
    </row>
    <row r="5804" spans="2:5" x14ac:dyDescent="0.25">
      <c r="B5804" s="1">
        <v>44048.958333333336</v>
      </c>
      <c r="C5804">
        <v>0.30227999999999999</v>
      </c>
      <c r="E5804">
        <v>0.10749</v>
      </c>
    </row>
    <row r="5805" spans="2:5" x14ac:dyDescent="0.25">
      <c r="B5805" s="1">
        <v>44048.916666666664</v>
      </c>
      <c r="C5805">
        <v>0.29991000000000001</v>
      </c>
      <c r="E5805">
        <v>0.10698000000000001</v>
      </c>
    </row>
    <row r="5806" spans="2:5" x14ac:dyDescent="0.25">
      <c r="B5806" s="1">
        <v>44048.875</v>
      </c>
      <c r="C5806">
        <v>0.30642000000000003</v>
      </c>
      <c r="E5806">
        <v>0.10786999999999999</v>
      </c>
    </row>
    <row r="5807" spans="2:5" x14ac:dyDescent="0.25">
      <c r="B5807" s="1">
        <v>44048.833333333336</v>
      </c>
      <c r="C5807">
        <v>0.30218</v>
      </c>
      <c r="E5807">
        <v>0.10831</v>
      </c>
    </row>
    <row r="5808" spans="2:5" x14ac:dyDescent="0.25">
      <c r="B5808" s="1">
        <v>44048.791666666664</v>
      </c>
      <c r="C5808">
        <v>0.30424000000000001</v>
      </c>
      <c r="E5808">
        <v>0.108</v>
      </c>
    </row>
    <row r="5809" spans="2:5" x14ac:dyDescent="0.25">
      <c r="B5809" s="1">
        <v>44048.75</v>
      </c>
      <c r="C5809">
        <v>0.30420999999999998</v>
      </c>
      <c r="E5809">
        <v>0.10807</v>
      </c>
    </row>
    <row r="5810" spans="2:5" x14ac:dyDescent="0.25">
      <c r="B5810" s="1">
        <v>44048.708333333336</v>
      </c>
      <c r="C5810">
        <v>0.30325999999999997</v>
      </c>
      <c r="E5810">
        <v>0.10825</v>
      </c>
    </row>
    <row r="5811" spans="2:5" x14ac:dyDescent="0.25">
      <c r="B5811" s="1">
        <v>44048.666666666664</v>
      </c>
      <c r="C5811">
        <v>0.30292000000000002</v>
      </c>
      <c r="E5811">
        <v>0.108</v>
      </c>
    </row>
    <row r="5812" spans="2:5" x14ac:dyDescent="0.25">
      <c r="B5812" s="1">
        <v>44048.625</v>
      </c>
      <c r="C5812">
        <v>0.30242000000000002</v>
      </c>
      <c r="E5812">
        <v>0.10687000000000001</v>
      </c>
    </row>
    <row r="5813" spans="2:5" x14ac:dyDescent="0.25">
      <c r="B5813" s="1">
        <v>44048.583333333336</v>
      </c>
      <c r="C5813">
        <v>0.30131000000000002</v>
      </c>
      <c r="E5813">
        <v>0.10731</v>
      </c>
    </row>
    <row r="5814" spans="2:5" x14ac:dyDescent="0.25">
      <c r="B5814" s="1">
        <v>44048.541666666664</v>
      </c>
      <c r="C5814">
        <v>0.30625999999999998</v>
      </c>
      <c r="E5814">
        <v>0.10818</v>
      </c>
    </row>
    <row r="5815" spans="2:5" x14ac:dyDescent="0.25">
      <c r="B5815" s="1">
        <v>44048.5</v>
      </c>
      <c r="C5815">
        <v>0.30651</v>
      </c>
      <c r="E5815">
        <v>0.10817</v>
      </c>
    </row>
    <row r="5816" spans="2:5" x14ac:dyDescent="0.25">
      <c r="B5816" s="1">
        <v>44048.458333333336</v>
      </c>
      <c r="C5816">
        <v>0.30547999999999997</v>
      </c>
      <c r="E5816">
        <v>0.1085</v>
      </c>
    </row>
    <row r="5817" spans="2:5" x14ac:dyDescent="0.25">
      <c r="B5817" s="1">
        <v>44048.416666666664</v>
      </c>
      <c r="C5817">
        <v>0.30103000000000002</v>
      </c>
      <c r="E5817">
        <v>0.10816000000000001</v>
      </c>
    </row>
    <row r="5818" spans="2:5" x14ac:dyDescent="0.25">
      <c r="B5818" s="1">
        <v>44048.375</v>
      </c>
      <c r="C5818">
        <v>0.30253999999999998</v>
      </c>
      <c r="E5818">
        <v>0.10884000000000001</v>
      </c>
    </row>
    <row r="5819" spans="2:5" x14ac:dyDescent="0.25">
      <c r="B5819" s="1">
        <v>44048.333333333336</v>
      </c>
      <c r="C5819">
        <v>0.29864000000000002</v>
      </c>
      <c r="E5819">
        <v>0.10803</v>
      </c>
    </row>
    <row r="5820" spans="2:5" x14ac:dyDescent="0.25">
      <c r="B5820" s="1">
        <v>44048.291666666664</v>
      </c>
      <c r="C5820">
        <v>0.29776000000000002</v>
      </c>
      <c r="E5820">
        <v>0.10838</v>
      </c>
    </row>
    <row r="5821" spans="2:5" x14ac:dyDescent="0.25">
      <c r="B5821" s="1">
        <v>44048.25</v>
      </c>
      <c r="C5821">
        <v>0.29708000000000001</v>
      </c>
      <c r="E5821">
        <v>0.10843</v>
      </c>
    </row>
    <row r="5822" spans="2:5" x14ac:dyDescent="0.25">
      <c r="B5822" s="1">
        <v>44048.208333333336</v>
      </c>
      <c r="C5822">
        <v>0.29693999999999998</v>
      </c>
      <c r="E5822">
        <v>0.10842</v>
      </c>
    </row>
    <row r="5823" spans="2:5" x14ac:dyDescent="0.25">
      <c r="B5823" s="1">
        <v>44048.166666666664</v>
      </c>
      <c r="C5823">
        <v>0.29735</v>
      </c>
      <c r="E5823">
        <v>0.10881</v>
      </c>
    </row>
    <row r="5824" spans="2:5" x14ac:dyDescent="0.25">
      <c r="B5824" s="1">
        <v>44048.125</v>
      </c>
      <c r="C5824">
        <v>0.29601</v>
      </c>
      <c r="E5824">
        <v>0.10818999999999999</v>
      </c>
    </row>
    <row r="5825" spans="2:5" x14ac:dyDescent="0.25">
      <c r="B5825" s="1">
        <v>44048.083333333336</v>
      </c>
      <c r="C5825">
        <v>0.29350999999999999</v>
      </c>
      <c r="E5825">
        <v>0.10802</v>
      </c>
    </row>
    <row r="5826" spans="2:5" x14ac:dyDescent="0.25">
      <c r="B5826" s="1">
        <v>44048.041666666664</v>
      </c>
      <c r="C5826">
        <v>0.29651</v>
      </c>
      <c r="E5826">
        <v>0.108</v>
      </c>
    </row>
    <row r="5827" spans="2:5" x14ac:dyDescent="0.25">
      <c r="B5827" s="1">
        <v>44048</v>
      </c>
      <c r="C5827">
        <v>0.30020000000000002</v>
      </c>
      <c r="E5827">
        <v>0.11003</v>
      </c>
    </row>
    <row r="5828" spans="2:5" x14ac:dyDescent="0.25">
      <c r="B5828" s="1">
        <v>44047.958333333336</v>
      </c>
      <c r="C5828">
        <v>0.30137999999999998</v>
      </c>
      <c r="E5828">
        <v>0.11015</v>
      </c>
    </row>
    <row r="5829" spans="2:5" x14ac:dyDescent="0.25">
      <c r="B5829" s="1">
        <v>44047.916666666664</v>
      </c>
      <c r="C5829">
        <v>0.30327999999999999</v>
      </c>
      <c r="E5829">
        <v>0.11092</v>
      </c>
    </row>
    <row r="5830" spans="2:5" x14ac:dyDescent="0.25">
      <c r="B5830" s="1">
        <v>44047.875</v>
      </c>
      <c r="C5830">
        <v>0.30291000000000001</v>
      </c>
      <c r="E5830">
        <v>0.11057</v>
      </c>
    </row>
    <row r="5831" spans="2:5" x14ac:dyDescent="0.25">
      <c r="B5831" s="1">
        <v>44047.833333333336</v>
      </c>
      <c r="C5831">
        <v>0.29848000000000002</v>
      </c>
      <c r="E5831">
        <v>0.10936999999999999</v>
      </c>
    </row>
    <row r="5832" spans="2:5" x14ac:dyDescent="0.25">
      <c r="B5832" s="1">
        <v>44047.791666666664</v>
      </c>
      <c r="C5832">
        <v>0.29620000000000002</v>
      </c>
      <c r="E5832">
        <v>0.10893</v>
      </c>
    </row>
    <row r="5833" spans="2:5" x14ac:dyDescent="0.25">
      <c r="B5833" s="1">
        <v>44047.75</v>
      </c>
      <c r="C5833">
        <v>0.29935</v>
      </c>
      <c r="E5833">
        <v>0.10894</v>
      </c>
    </row>
    <row r="5834" spans="2:5" x14ac:dyDescent="0.25">
      <c r="B5834" s="1">
        <v>44047.708333333336</v>
      </c>
      <c r="C5834">
        <v>0.30146000000000001</v>
      </c>
      <c r="E5834">
        <v>0.10939</v>
      </c>
    </row>
    <row r="5835" spans="2:5" x14ac:dyDescent="0.25">
      <c r="B5835" s="1">
        <v>44047.666666666664</v>
      </c>
      <c r="C5835">
        <v>0.29866999999999999</v>
      </c>
      <c r="E5835">
        <v>0.10846</v>
      </c>
    </row>
    <row r="5836" spans="2:5" x14ac:dyDescent="0.25">
      <c r="B5836" s="1">
        <v>44047.625</v>
      </c>
      <c r="C5836">
        <v>0.30297000000000002</v>
      </c>
      <c r="E5836">
        <v>0.10983</v>
      </c>
    </row>
    <row r="5837" spans="2:5" x14ac:dyDescent="0.25">
      <c r="B5837" s="1">
        <v>44047.583333333336</v>
      </c>
      <c r="C5837">
        <v>0.30129</v>
      </c>
      <c r="E5837">
        <v>0.10946</v>
      </c>
    </row>
    <row r="5838" spans="2:5" x14ac:dyDescent="0.25">
      <c r="B5838" s="1">
        <v>44047.541666666664</v>
      </c>
      <c r="C5838">
        <v>0.29703000000000002</v>
      </c>
      <c r="E5838">
        <v>0.10678</v>
      </c>
    </row>
    <row r="5839" spans="2:5" x14ac:dyDescent="0.25">
      <c r="B5839" s="1">
        <v>44047.5</v>
      </c>
      <c r="C5839">
        <v>0.30120000000000002</v>
      </c>
      <c r="E5839">
        <v>0.10736999999999999</v>
      </c>
    </row>
    <row r="5840" spans="2:5" x14ac:dyDescent="0.25">
      <c r="B5840" s="1">
        <v>44047.458333333336</v>
      </c>
      <c r="C5840">
        <v>0.29937000000000002</v>
      </c>
      <c r="E5840">
        <v>0.10738</v>
      </c>
    </row>
    <row r="5841" spans="1:10" x14ac:dyDescent="0.25">
      <c r="B5841" s="1">
        <v>44047.416666666664</v>
      </c>
      <c r="C5841">
        <v>0.30823</v>
      </c>
      <c r="E5841">
        <v>0.10981</v>
      </c>
    </row>
    <row r="5842" spans="1:10" x14ac:dyDescent="0.25">
      <c r="B5842" s="1">
        <v>44047.375</v>
      </c>
      <c r="C5842">
        <v>0.31024000000000002</v>
      </c>
      <c r="E5842">
        <v>0.10888</v>
      </c>
    </row>
    <row r="5843" spans="1:10" x14ac:dyDescent="0.25">
      <c r="B5843" s="1">
        <v>44047.333333333336</v>
      </c>
      <c r="C5843">
        <v>0.30935000000000001</v>
      </c>
      <c r="E5843">
        <v>0.10775999999999999</v>
      </c>
    </row>
    <row r="5844" spans="1:10" x14ac:dyDescent="0.25">
      <c r="B5844" s="1">
        <v>44047.291666666664</v>
      </c>
      <c r="C5844">
        <v>0.31122</v>
      </c>
      <c r="E5844">
        <v>0.10866000000000001</v>
      </c>
    </row>
    <row r="5845" spans="1:10" x14ac:dyDescent="0.25">
      <c r="B5845" s="1">
        <v>44047.25</v>
      </c>
      <c r="C5845">
        <v>0.30834</v>
      </c>
      <c r="E5845">
        <v>0.10714</v>
      </c>
    </row>
    <row r="5846" spans="1:10" x14ac:dyDescent="0.25">
      <c r="B5846" s="1">
        <v>44047.208333333336</v>
      </c>
      <c r="C5846">
        <v>0.31113000000000002</v>
      </c>
      <c r="E5846">
        <v>0.1069</v>
      </c>
    </row>
    <row r="5847" spans="1:10" x14ac:dyDescent="0.25">
      <c r="B5847" s="1">
        <v>44047.166666666664</v>
      </c>
      <c r="C5847">
        <v>0.31374999999999997</v>
      </c>
      <c r="E5847">
        <v>0.10696</v>
      </c>
    </row>
    <row r="5848" spans="1:10" x14ac:dyDescent="0.25">
      <c r="B5848" s="1">
        <v>44047.125</v>
      </c>
      <c r="C5848">
        <v>0.31031999999999998</v>
      </c>
      <c r="E5848">
        <v>0.10602</v>
      </c>
    </row>
    <row r="5849" spans="1:10" x14ac:dyDescent="0.25">
      <c r="B5849" s="1">
        <v>44047.083333333336</v>
      </c>
      <c r="C5849">
        <v>0.31211</v>
      </c>
      <c r="E5849">
        <v>0.10646</v>
      </c>
    </row>
    <row r="5850" spans="1:10" x14ac:dyDescent="0.25">
      <c r="B5850" s="1">
        <v>44047.041666666664</v>
      </c>
      <c r="C5850">
        <v>0.315</v>
      </c>
      <c r="E5850">
        <v>0.10648000000000001</v>
      </c>
    </row>
    <row r="5851" spans="1:10" x14ac:dyDescent="0.25">
      <c r="A5851">
        <v>50</v>
      </c>
      <c r="B5851" s="1">
        <v>44047</v>
      </c>
      <c r="C5851">
        <v>0.31697999999999998</v>
      </c>
      <c r="D5851">
        <v>2.8266539956759358</v>
      </c>
      <c r="E5851">
        <v>0.10673000000000001</v>
      </c>
      <c r="H5851" s="2">
        <f>C5851-(D5851*E5851)</f>
        <v>1.529121904150732E-2</v>
      </c>
      <c r="I5851">
        <f>(H5851^2)/50</f>
        <v>4.6764275955071212E-6</v>
      </c>
      <c r="J5851">
        <f>SUM(I5851:I5900)</f>
        <v>7.5895834636595532E-5</v>
      </c>
    </row>
    <row r="5852" spans="1:10" x14ac:dyDescent="0.25">
      <c r="A5852">
        <v>49</v>
      </c>
      <c r="B5852" s="1">
        <v>44046.958333333336</v>
      </c>
      <c r="C5852">
        <v>0.31015999999999999</v>
      </c>
      <c r="D5852">
        <f>D5851</f>
        <v>2.8266539956759358</v>
      </c>
      <c r="E5852">
        <v>0.10516</v>
      </c>
      <c r="H5852" s="2">
        <f t="shared" ref="H5852:H5862" si="10">C5852-(D5852*E5852)</f>
        <v>1.2909065814718568E-2</v>
      </c>
      <c r="I5852">
        <f t="shared" ref="I5852:I5900" si="11">(H5852^2)/50</f>
        <v>3.3328796041747111E-6</v>
      </c>
    </row>
    <row r="5853" spans="1:10" x14ac:dyDescent="0.25">
      <c r="A5853">
        <v>48</v>
      </c>
      <c r="B5853" s="1">
        <v>44046.916666666664</v>
      </c>
      <c r="C5853">
        <v>0.30719999999999997</v>
      </c>
      <c r="D5853">
        <f t="shared" ref="D5853:D5900" si="12">D5852</f>
        <v>2.8266539956759358</v>
      </c>
      <c r="E5853">
        <v>0.10502</v>
      </c>
      <c r="H5853" s="2">
        <f t="shared" si="10"/>
        <v>1.0344797374113202E-2</v>
      </c>
      <c r="I5853">
        <f t="shared" si="11"/>
        <v>2.1402966542291876E-6</v>
      </c>
    </row>
    <row r="5854" spans="1:10" x14ac:dyDescent="0.25">
      <c r="A5854">
        <v>47</v>
      </c>
      <c r="B5854" s="1">
        <v>44046.875</v>
      </c>
      <c r="C5854">
        <v>0.30826999999999999</v>
      </c>
      <c r="D5854">
        <f t="shared" si="12"/>
        <v>2.8266539956759358</v>
      </c>
      <c r="E5854">
        <v>0.10546</v>
      </c>
      <c r="H5854" s="2">
        <f t="shared" si="10"/>
        <v>1.0171069616015826E-2</v>
      </c>
      <c r="I5854">
        <f t="shared" si="11"/>
        <v>2.0690131426768069E-6</v>
      </c>
    </row>
    <row r="5855" spans="1:10" x14ac:dyDescent="0.25">
      <c r="A5855">
        <v>46</v>
      </c>
      <c r="B5855" s="1">
        <v>44046.833333333336</v>
      </c>
      <c r="C5855">
        <v>0.31287999999999999</v>
      </c>
      <c r="D5855">
        <f t="shared" si="12"/>
        <v>2.8266539956759358</v>
      </c>
      <c r="E5855">
        <v>0.10671</v>
      </c>
      <c r="H5855" s="2">
        <f t="shared" si="10"/>
        <v>1.1247752121420873E-2</v>
      </c>
      <c r="I5855">
        <f t="shared" si="11"/>
        <v>2.5302385556985554E-6</v>
      </c>
    </row>
    <row r="5856" spans="1:10" x14ac:dyDescent="0.25">
      <c r="A5856">
        <v>45</v>
      </c>
      <c r="B5856" s="1">
        <v>44046.791666666664</v>
      </c>
      <c r="C5856">
        <v>0.31740000000000002</v>
      </c>
      <c r="D5856">
        <f t="shared" si="12"/>
        <v>2.8266539956759358</v>
      </c>
      <c r="E5856">
        <v>0.10703</v>
      </c>
      <c r="H5856" s="2">
        <f t="shared" si="10"/>
        <v>1.4863222842804613E-2</v>
      </c>
      <c r="I5856">
        <f t="shared" si="11"/>
        <v>4.4183078654973775E-6</v>
      </c>
    </row>
    <row r="5857" spans="1:9" x14ac:dyDescent="0.25">
      <c r="A5857">
        <v>44</v>
      </c>
      <c r="B5857" s="1">
        <v>44046.75</v>
      </c>
      <c r="C5857">
        <v>0.31991000000000003</v>
      </c>
      <c r="D5857">
        <f t="shared" si="12"/>
        <v>2.8266539956759358</v>
      </c>
      <c r="E5857">
        <v>0.10789</v>
      </c>
      <c r="H5857" s="2">
        <f t="shared" si="10"/>
        <v>1.4942300406523334E-2</v>
      </c>
      <c r="I5857">
        <f t="shared" si="11"/>
        <v>4.465446828775748E-6</v>
      </c>
    </row>
    <row r="5858" spans="1:9" x14ac:dyDescent="0.25">
      <c r="A5858">
        <v>43</v>
      </c>
      <c r="B5858" s="1">
        <v>44046.708333333336</v>
      </c>
      <c r="C5858">
        <v>0.31611</v>
      </c>
      <c r="D5858">
        <f t="shared" si="12"/>
        <v>2.8266539956759358</v>
      </c>
      <c r="E5858">
        <v>0.10743999999999999</v>
      </c>
      <c r="H5858" s="2">
        <f t="shared" si="10"/>
        <v>1.24142947045775E-2</v>
      </c>
      <c r="I5858">
        <f t="shared" si="11"/>
        <v>3.082294260242019E-6</v>
      </c>
    </row>
    <row r="5859" spans="1:9" x14ac:dyDescent="0.25">
      <c r="A5859">
        <v>42</v>
      </c>
      <c r="B5859" s="1">
        <v>44046.666666666664</v>
      </c>
      <c r="C5859">
        <v>0.31017</v>
      </c>
      <c r="D5859">
        <f t="shared" si="12"/>
        <v>2.8266539956759358</v>
      </c>
      <c r="E5859">
        <v>0.10664999999999999</v>
      </c>
      <c r="H5859" s="2">
        <f t="shared" si="10"/>
        <v>8.7073513611614639E-3</v>
      </c>
      <c r="I5859">
        <f t="shared" si="11"/>
        <v>1.5163593545344078E-6</v>
      </c>
    </row>
    <row r="5860" spans="1:9" x14ac:dyDescent="0.25">
      <c r="A5860">
        <v>41</v>
      </c>
      <c r="B5860" s="1">
        <v>44046.625</v>
      </c>
      <c r="C5860">
        <v>0.31190000000000001</v>
      </c>
      <c r="D5860">
        <f t="shared" si="12"/>
        <v>2.8266539956759358</v>
      </c>
      <c r="E5860">
        <v>0.10745</v>
      </c>
      <c r="H5860" s="2">
        <f t="shared" si="10"/>
        <v>8.1760281646207078E-3</v>
      </c>
      <c r="I5860">
        <f t="shared" si="11"/>
        <v>1.3369487309734213E-6</v>
      </c>
    </row>
    <row r="5861" spans="1:9" x14ac:dyDescent="0.25">
      <c r="A5861">
        <v>40</v>
      </c>
      <c r="B5861" s="1">
        <v>44046.583333333336</v>
      </c>
      <c r="C5861">
        <v>0.3125</v>
      </c>
      <c r="D5861">
        <f t="shared" si="12"/>
        <v>2.8266539956759358</v>
      </c>
      <c r="E5861">
        <v>0.10814</v>
      </c>
      <c r="H5861" s="2">
        <f t="shared" si="10"/>
        <v>6.8256369076042933E-3</v>
      </c>
      <c r="I5861">
        <f t="shared" si="11"/>
        <v>9.3178638388899799E-7</v>
      </c>
    </row>
    <row r="5862" spans="1:9" x14ac:dyDescent="0.25">
      <c r="A5862">
        <v>39</v>
      </c>
      <c r="B5862" s="1">
        <v>44046.541666666664</v>
      </c>
      <c r="C5862">
        <v>0.31085000000000002</v>
      </c>
      <c r="D5862">
        <f t="shared" si="12"/>
        <v>2.8266539956759358</v>
      </c>
      <c r="E5862">
        <v>0.108</v>
      </c>
      <c r="H5862" s="2">
        <f t="shared" si="10"/>
        <v>5.5713684669989605E-3</v>
      </c>
      <c r="I5862">
        <f t="shared" si="11"/>
        <v>6.2080293190140695E-7</v>
      </c>
    </row>
    <row r="5863" spans="1:9" x14ac:dyDescent="0.25">
      <c r="A5863">
        <v>38</v>
      </c>
      <c r="B5863" s="1">
        <v>44046.5</v>
      </c>
      <c r="C5863">
        <v>0.30392999999999998</v>
      </c>
      <c r="D5863">
        <f t="shared" si="12"/>
        <v>2.8266539956759358</v>
      </c>
      <c r="E5863">
        <v>0.10571</v>
      </c>
      <c r="H5863" s="2">
        <f t="shared" ref="H5863:H5900" si="13">C5863-(D5863*E5863)</f>
        <v>5.1244061170968025E-3</v>
      </c>
      <c r="I5863">
        <f t="shared" si="11"/>
        <v>5.2519076105878251E-7</v>
      </c>
    </row>
    <row r="5864" spans="1:9" x14ac:dyDescent="0.25">
      <c r="A5864">
        <v>37</v>
      </c>
      <c r="B5864" s="1">
        <v>44046.458333333336</v>
      </c>
      <c r="C5864">
        <v>0.30529000000000001</v>
      </c>
      <c r="D5864">
        <f t="shared" si="12"/>
        <v>2.8266539956759358</v>
      </c>
      <c r="E5864">
        <v>0.10637000000000001</v>
      </c>
      <c r="H5864" s="2">
        <f t="shared" si="13"/>
        <v>4.6188144799507169E-3</v>
      </c>
      <c r="I5864">
        <f t="shared" si="11"/>
        <v>4.2666894400404821E-7</v>
      </c>
    </row>
    <row r="5865" spans="1:9" x14ac:dyDescent="0.25">
      <c r="A5865">
        <v>36</v>
      </c>
      <c r="B5865" s="1">
        <v>44046.416666666664</v>
      </c>
      <c r="C5865">
        <v>0.30105999999999999</v>
      </c>
      <c r="D5865">
        <f t="shared" si="12"/>
        <v>2.8266539956759358</v>
      </c>
      <c r="E5865">
        <v>0.10556</v>
      </c>
      <c r="H5865" s="2">
        <f t="shared" si="13"/>
        <v>2.6784042164482158E-3</v>
      </c>
      <c r="I5865">
        <f t="shared" si="11"/>
        <v>1.4347698293375162E-7</v>
      </c>
    </row>
    <row r="5866" spans="1:9" x14ac:dyDescent="0.25">
      <c r="A5866">
        <v>35</v>
      </c>
      <c r="B5866" s="1">
        <v>44046.375</v>
      </c>
      <c r="C5866">
        <v>0.29642000000000002</v>
      </c>
      <c r="D5866">
        <f t="shared" si="12"/>
        <v>2.8266539956759358</v>
      </c>
      <c r="E5866">
        <v>0.10432</v>
      </c>
      <c r="H5866" s="2">
        <f t="shared" si="13"/>
        <v>1.5434551710863942E-3</v>
      </c>
      <c r="I5866">
        <f t="shared" si="11"/>
        <v>4.7645077303066604E-8</v>
      </c>
    </row>
    <row r="5867" spans="1:9" x14ac:dyDescent="0.25">
      <c r="A5867">
        <v>34</v>
      </c>
      <c r="B5867" s="1">
        <v>44046.333333333336</v>
      </c>
      <c r="C5867">
        <v>0.2989</v>
      </c>
      <c r="D5867">
        <f t="shared" si="12"/>
        <v>2.8266539956759358</v>
      </c>
      <c r="E5867">
        <v>0.10499</v>
      </c>
      <c r="H5867" s="2">
        <f t="shared" si="13"/>
        <v>2.129596993983518E-3</v>
      </c>
      <c r="I5867">
        <f t="shared" si="11"/>
        <v>9.0703667135672721E-8</v>
      </c>
    </row>
    <row r="5868" spans="1:9" x14ac:dyDescent="0.25">
      <c r="A5868">
        <v>33</v>
      </c>
      <c r="B5868" s="1">
        <v>44046.291666666664</v>
      </c>
      <c r="C5868">
        <v>0.30027999999999999</v>
      </c>
      <c r="D5868">
        <f t="shared" si="12"/>
        <v>2.8266539956759358</v>
      </c>
      <c r="E5868">
        <v>0.10561</v>
      </c>
      <c r="H5868" s="2">
        <f t="shared" si="13"/>
        <v>1.7570715166644324E-3</v>
      </c>
      <c r="I5868">
        <f t="shared" si="11"/>
        <v>6.1746006293468975E-8</v>
      </c>
    </row>
    <row r="5869" spans="1:9" x14ac:dyDescent="0.25">
      <c r="A5869">
        <v>32</v>
      </c>
      <c r="B5869" s="1">
        <v>44046.25</v>
      </c>
      <c r="C5869">
        <v>0.29965999999999998</v>
      </c>
      <c r="D5869">
        <f t="shared" si="12"/>
        <v>2.8266539956759358</v>
      </c>
      <c r="E5869">
        <v>0.10605000000000001</v>
      </c>
      <c r="H5869" s="2">
        <f t="shared" si="13"/>
        <v>-1.0665624143302299E-4</v>
      </c>
      <c r="I5869">
        <f t="shared" si="11"/>
        <v>2.2751107673238579E-10</v>
      </c>
    </row>
    <row r="5870" spans="1:9" x14ac:dyDescent="0.25">
      <c r="A5870">
        <v>31</v>
      </c>
      <c r="B5870" s="1">
        <v>44046.208333333336</v>
      </c>
      <c r="C5870">
        <v>0.29643000000000003</v>
      </c>
      <c r="D5870">
        <f t="shared" si="12"/>
        <v>2.8266539956759358</v>
      </c>
      <c r="E5870">
        <v>0.10559</v>
      </c>
      <c r="H5870" s="2">
        <f t="shared" si="13"/>
        <v>-2.0363954034220422E-3</v>
      </c>
      <c r="I5870">
        <f t="shared" si="11"/>
        <v>8.2938124781568442E-8</v>
      </c>
    </row>
    <row r="5871" spans="1:9" x14ac:dyDescent="0.25">
      <c r="A5871">
        <v>30</v>
      </c>
      <c r="B5871" s="1">
        <v>44046.166666666664</v>
      </c>
      <c r="C5871">
        <v>0.29349999999999998</v>
      </c>
      <c r="D5871">
        <f t="shared" si="12"/>
        <v>2.8266539956759358</v>
      </c>
      <c r="E5871">
        <v>0.10523</v>
      </c>
      <c r="H5871" s="2">
        <f t="shared" si="13"/>
        <v>-3.9487999649787664E-3</v>
      </c>
      <c r="I5871">
        <f t="shared" si="11"/>
        <v>3.1186042326832615E-7</v>
      </c>
    </row>
    <row r="5872" spans="1:9" x14ac:dyDescent="0.25">
      <c r="A5872">
        <v>29</v>
      </c>
      <c r="B5872" s="1">
        <v>44046.125</v>
      </c>
      <c r="C5872">
        <v>0.29339999999999999</v>
      </c>
      <c r="D5872">
        <f t="shared" si="12"/>
        <v>2.8266539956759358</v>
      </c>
      <c r="E5872">
        <v>0.10456</v>
      </c>
      <c r="H5872" s="2">
        <f t="shared" si="13"/>
        <v>-2.1549417878758415E-3</v>
      </c>
      <c r="I5872">
        <f t="shared" si="11"/>
        <v>9.2875482182670561E-8</v>
      </c>
    </row>
    <row r="5873" spans="1:9" x14ac:dyDescent="0.25">
      <c r="A5873">
        <v>28</v>
      </c>
      <c r="B5873" s="1">
        <v>44046.083333333336</v>
      </c>
      <c r="C5873">
        <v>0.29511999999999999</v>
      </c>
      <c r="D5873">
        <f t="shared" si="12"/>
        <v>2.8266539956759358</v>
      </c>
      <c r="E5873">
        <v>0.10483000000000001</v>
      </c>
      <c r="H5873" s="2">
        <f t="shared" si="13"/>
        <v>-1.1981383667083456E-3</v>
      </c>
      <c r="I5873">
        <f t="shared" si="11"/>
        <v>2.8710710915570842E-8</v>
      </c>
    </row>
    <row r="5874" spans="1:9" x14ac:dyDescent="0.25">
      <c r="A5874">
        <v>27</v>
      </c>
      <c r="B5874" s="1">
        <v>44046.041666666664</v>
      </c>
      <c r="C5874">
        <v>0.29430000000000001</v>
      </c>
      <c r="D5874">
        <f t="shared" si="12"/>
        <v>2.8266539956759358</v>
      </c>
      <c r="E5874">
        <v>0.10465000000000001</v>
      </c>
      <c r="H5874" s="2">
        <f t="shared" si="13"/>
        <v>-1.509340647486701E-3</v>
      </c>
      <c r="I5874">
        <f t="shared" si="11"/>
        <v>4.556218380311148E-8</v>
      </c>
    </row>
    <row r="5875" spans="1:9" x14ac:dyDescent="0.25">
      <c r="A5875">
        <v>26</v>
      </c>
      <c r="B5875" s="1">
        <v>44046</v>
      </c>
      <c r="C5875">
        <v>0.29725000000000001</v>
      </c>
      <c r="D5875">
        <f t="shared" si="12"/>
        <v>2.8266539956759358</v>
      </c>
      <c r="E5875">
        <v>0.10496999999999999</v>
      </c>
      <c r="H5875" s="2">
        <f t="shared" si="13"/>
        <v>5.3613007389707867E-4</v>
      </c>
      <c r="I5875">
        <f t="shared" si="11"/>
        <v>5.7487091227377415E-9</v>
      </c>
    </row>
    <row r="5876" spans="1:9" x14ac:dyDescent="0.25">
      <c r="A5876">
        <v>25</v>
      </c>
      <c r="B5876" s="1">
        <v>44045.958333333336</v>
      </c>
      <c r="C5876">
        <v>0.28803000000000001</v>
      </c>
      <c r="D5876">
        <f t="shared" si="12"/>
        <v>2.8266539956759358</v>
      </c>
      <c r="E5876">
        <v>0.10251</v>
      </c>
      <c r="H5876" s="2">
        <f t="shared" si="13"/>
        <v>-1.7303010967401611E-3</v>
      </c>
      <c r="I5876">
        <f t="shared" si="11"/>
        <v>5.9878837707604092E-8</v>
      </c>
    </row>
    <row r="5877" spans="1:9" x14ac:dyDescent="0.25">
      <c r="A5877">
        <v>24</v>
      </c>
      <c r="B5877" s="1">
        <v>44045.916666666664</v>
      </c>
      <c r="C5877">
        <v>0.28698000000000001</v>
      </c>
      <c r="D5877">
        <f t="shared" si="12"/>
        <v>2.8266539956759358</v>
      </c>
      <c r="E5877">
        <v>0.10366</v>
      </c>
      <c r="H5877" s="2">
        <f t="shared" si="13"/>
        <v>-6.0309531917674963E-3</v>
      </c>
      <c r="I5877">
        <f t="shared" si="11"/>
        <v>7.2744792802581102E-7</v>
      </c>
    </row>
    <row r="5878" spans="1:9" x14ac:dyDescent="0.25">
      <c r="A5878">
        <v>23</v>
      </c>
      <c r="B5878" s="1">
        <v>44045.875</v>
      </c>
      <c r="C5878">
        <v>0.29187999999999997</v>
      </c>
      <c r="D5878">
        <f t="shared" si="12"/>
        <v>2.8266539956759358</v>
      </c>
      <c r="E5878">
        <v>0.10356</v>
      </c>
      <c r="H5878" s="2">
        <f t="shared" si="13"/>
        <v>-8.482877921999199E-4</v>
      </c>
      <c r="I5878">
        <f t="shared" si="11"/>
        <v>1.4391843567908291E-8</v>
      </c>
    </row>
    <row r="5879" spans="1:9" x14ac:dyDescent="0.25">
      <c r="A5879">
        <v>22</v>
      </c>
      <c r="B5879" s="1">
        <v>44045.833333333336</v>
      </c>
      <c r="C5879">
        <v>0.28333999999999998</v>
      </c>
      <c r="D5879">
        <f t="shared" si="12"/>
        <v>2.8266539956759358</v>
      </c>
      <c r="E5879">
        <v>0.10365000000000001</v>
      </c>
      <c r="H5879" s="2">
        <f t="shared" si="13"/>
        <v>-9.6426866518107834E-3</v>
      </c>
      <c r="I5879">
        <f t="shared" si="11"/>
        <v>1.8596281173001974E-6</v>
      </c>
    </row>
    <row r="5880" spans="1:9" x14ac:dyDescent="0.25">
      <c r="A5880">
        <v>21</v>
      </c>
      <c r="B5880" s="1">
        <v>44045.791666666664</v>
      </c>
      <c r="C5880">
        <v>0.28805999999999998</v>
      </c>
      <c r="D5880">
        <f t="shared" si="12"/>
        <v>2.8266539956759358</v>
      </c>
      <c r="E5880">
        <v>0.10449</v>
      </c>
      <c r="H5880" s="2">
        <f t="shared" si="13"/>
        <v>-7.2970760081785269E-3</v>
      </c>
      <c r="I5880">
        <f t="shared" si="11"/>
        <v>1.0649463653826934E-6</v>
      </c>
    </row>
    <row r="5881" spans="1:9" x14ac:dyDescent="0.25">
      <c r="A5881">
        <v>20</v>
      </c>
      <c r="B5881" s="1">
        <v>44045.75</v>
      </c>
      <c r="C5881">
        <v>0.29174</v>
      </c>
      <c r="D5881">
        <f t="shared" si="12"/>
        <v>2.8266539956759358</v>
      </c>
      <c r="E5881">
        <v>0.10493</v>
      </c>
      <c r="H5881" s="2">
        <f t="shared" si="13"/>
        <v>-4.8608037662759562E-3</v>
      </c>
      <c r="I5881">
        <f t="shared" si="11"/>
        <v>4.7254826508485045E-7</v>
      </c>
    </row>
    <row r="5882" spans="1:9" x14ac:dyDescent="0.25">
      <c r="A5882">
        <v>19</v>
      </c>
      <c r="B5882" s="1">
        <v>44045.708333333336</v>
      </c>
      <c r="C5882">
        <v>0.29574</v>
      </c>
      <c r="D5882">
        <f t="shared" si="12"/>
        <v>2.8266539956759358</v>
      </c>
      <c r="E5882">
        <v>0.10503999999999999</v>
      </c>
      <c r="H5882" s="2">
        <f t="shared" si="13"/>
        <v>-1.1717357058002587E-3</v>
      </c>
      <c r="I5882">
        <f t="shared" si="11"/>
        <v>2.7459291284944605E-8</v>
      </c>
    </row>
    <row r="5883" spans="1:9" x14ac:dyDescent="0.25">
      <c r="A5883">
        <v>18</v>
      </c>
      <c r="B5883" s="1">
        <v>44045.666666666664</v>
      </c>
      <c r="C5883">
        <v>0.29882999999999998</v>
      </c>
      <c r="D5883">
        <f t="shared" si="12"/>
        <v>2.8266539956759358</v>
      </c>
      <c r="E5883">
        <v>0.10448</v>
      </c>
      <c r="H5883" s="2">
        <f t="shared" si="13"/>
        <v>3.5011905317782199E-3</v>
      </c>
      <c r="I5883">
        <f t="shared" si="11"/>
        <v>2.4516670279626906E-7</v>
      </c>
    </row>
    <row r="5884" spans="1:9" x14ac:dyDescent="0.25">
      <c r="A5884">
        <v>17</v>
      </c>
      <c r="B5884" s="1">
        <v>44045.625</v>
      </c>
      <c r="C5884">
        <v>0.28599000000000002</v>
      </c>
      <c r="D5884">
        <f t="shared" si="12"/>
        <v>2.8266539956759358</v>
      </c>
      <c r="E5884">
        <v>0.10165</v>
      </c>
      <c r="H5884" s="2">
        <f t="shared" si="13"/>
        <v>-1.3393786604588565E-3</v>
      </c>
      <c r="I5884">
        <f t="shared" si="11"/>
        <v>3.5878703921851216E-8</v>
      </c>
    </row>
    <row r="5885" spans="1:9" x14ac:dyDescent="0.25">
      <c r="A5885">
        <v>16</v>
      </c>
      <c r="B5885" s="1">
        <v>44045.583333333336</v>
      </c>
      <c r="C5885">
        <v>0.29002</v>
      </c>
      <c r="D5885">
        <f t="shared" si="12"/>
        <v>2.8266539956759358</v>
      </c>
      <c r="E5885">
        <v>0.10245</v>
      </c>
      <c r="H5885" s="2">
        <f t="shared" si="13"/>
        <v>4.2929814300035618E-4</v>
      </c>
      <c r="I5885">
        <f t="shared" si="11"/>
        <v>3.6859379116710854E-9</v>
      </c>
    </row>
    <row r="5886" spans="1:9" x14ac:dyDescent="0.25">
      <c r="A5886">
        <v>15</v>
      </c>
      <c r="B5886" s="1">
        <v>44045.541666666664</v>
      </c>
      <c r="C5886">
        <v>0.28447</v>
      </c>
      <c r="D5886">
        <f t="shared" si="12"/>
        <v>2.8266539956759358</v>
      </c>
      <c r="E5886">
        <v>0.10279000000000001</v>
      </c>
      <c r="H5886" s="2">
        <f t="shared" si="13"/>
        <v>-6.0817642155294727E-3</v>
      </c>
      <c r="I5886">
        <f t="shared" si="11"/>
        <v>7.3975711946589648E-7</v>
      </c>
    </row>
    <row r="5887" spans="1:9" x14ac:dyDescent="0.25">
      <c r="A5887">
        <v>14</v>
      </c>
      <c r="B5887" s="1">
        <v>44045.5</v>
      </c>
      <c r="C5887">
        <v>0.27490999999999999</v>
      </c>
      <c r="D5887">
        <f t="shared" si="12"/>
        <v>2.8266539956759358</v>
      </c>
      <c r="E5887">
        <v>9.9349999999999994E-2</v>
      </c>
      <c r="H5887" s="2">
        <f t="shared" si="13"/>
        <v>-5.918074470404211E-3</v>
      </c>
      <c r="I5887">
        <f t="shared" si="11"/>
        <v>7.0047210874500174E-7</v>
      </c>
    </row>
    <row r="5888" spans="1:9" x14ac:dyDescent="0.25">
      <c r="A5888">
        <v>13</v>
      </c>
      <c r="B5888" s="1">
        <v>44045.458333333336</v>
      </c>
      <c r="C5888">
        <v>0.28205999999999998</v>
      </c>
      <c r="D5888">
        <f t="shared" si="12"/>
        <v>2.8266539956759358</v>
      </c>
      <c r="E5888">
        <v>0.10098</v>
      </c>
      <c r="H5888" s="2">
        <f t="shared" si="13"/>
        <v>-3.3755204833560426E-3</v>
      </c>
      <c r="I5888">
        <f t="shared" si="11"/>
        <v>2.2788277067112423E-7</v>
      </c>
    </row>
    <row r="5889" spans="1:9" x14ac:dyDescent="0.25">
      <c r="A5889">
        <v>12</v>
      </c>
      <c r="B5889" s="1">
        <v>44045.416666666664</v>
      </c>
      <c r="C5889">
        <v>0.29348000000000002</v>
      </c>
      <c r="D5889">
        <f t="shared" si="12"/>
        <v>2.8266539956759358</v>
      </c>
      <c r="E5889">
        <v>0.10383000000000001</v>
      </c>
      <c r="H5889" s="2">
        <f t="shared" si="13"/>
        <v>-1.1484371032433049E-5</v>
      </c>
      <c r="I5889">
        <f t="shared" si="11"/>
        <v>2.6378155602117466E-12</v>
      </c>
    </row>
    <row r="5890" spans="1:9" x14ac:dyDescent="0.25">
      <c r="A5890">
        <v>11</v>
      </c>
      <c r="B5890" s="1">
        <v>44045.375</v>
      </c>
      <c r="C5890">
        <v>0.29837000000000002</v>
      </c>
      <c r="D5890">
        <f t="shared" si="12"/>
        <v>2.8266539956759358</v>
      </c>
      <c r="E5890">
        <v>0.10536</v>
      </c>
      <c r="H5890" s="2">
        <f t="shared" si="13"/>
        <v>5.5373501558342308E-4</v>
      </c>
      <c r="I5890">
        <f t="shared" si="11"/>
        <v>6.1324493496634765E-9</v>
      </c>
    </row>
    <row r="5891" spans="1:9" x14ac:dyDescent="0.25">
      <c r="A5891">
        <v>10</v>
      </c>
      <c r="B5891" s="1">
        <v>44045.333333333336</v>
      </c>
      <c r="C5891">
        <v>0.29460999999999998</v>
      </c>
      <c r="D5891">
        <f t="shared" si="12"/>
        <v>2.8266539956759358</v>
      </c>
      <c r="E5891">
        <v>0.10557999999999999</v>
      </c>
      <c r="H5891" s="2">
        <f t="shared" si="13"/>
        <v>-3.8281288634652855E-3</v>
      </c>
      <c r="I5891">
        <f t="shared" si="11"/>
        <v>2.9309141190592039E-7</v>
      </c>
    </row>
    <row r="5892" spans="1:9" x14ac:dyDescent="0.25">
      <c r="A5892">
        <v>9</v>
      </c>
      <c r="B5892" s="1">
        <v>44045.291666666664</v>
      </c>
      <c r="C5892">
        <v>0.30504999999999999</v>
      </c>
      <c r="D5892">
        <f t="shared" si="12"/>
        <v>2.8266539956759358</v>
      </c>
      <c r="E5892">
        <v>0.10716000000000001</v>
      </c>
      <c r="H5892" s="2">
        <f t="shared" si="13"/>
        <v>2.1457578233666785E-3</v>
      </c>
      <c r="I5892">
        <f t="shared" si="11"/>
        <v>9.2085532730786124E-8</v>
      </c>
    </row>
    <row r="5893" spans="1:9" x14ac:dyDescent="0.25">
      <c r="A5893">
        <v>8</v>
      </c>
      <c r="B5893" s="1">
        <v>44045.25</v>
      </c>
      <c r="C5893">
        <v>0.28771999999999998</v>
      </c>
      <c r="D5893">
        <f t="shared" si="12"/>
        <v>2.8266539956759358</v>
      </c>
      <c r="E5893">
        <v>0.10398</v>
      </c>
      <c r="H5893" s="2">
        <f t="shared" si="13"/>
        <v>-6.1954824703838174E-3</v>
      </c>
      <c r="I5893">
        <f t="shared" si="11"/>
        <v>7.6768006081666338E-7</v>
      </c>
    </row>
    <row r="5894" spans="1:9" x14ac:dyDescent="0.25">
      <c r="A5894">
        <v>7</v>
      </c>
      <c r="B5894" s="1">
        <v>44045.208333333336</v>
      </c>
      <c r="C5894">
        <v>0.2833</v>
      </c>
      <c r="D5894">
        <f t="shared" si="12"/>
        <v>2.8266539956759358</v>
      </c>
      <c r="E5894">
        <v>0.10120999999999999</v>
      </c>
      <c r="H5894" s="2">
        <f t="shared" si="13"/>
        <v>-2.7856509023614362E-3</v>
      </c>
      <c r="I5894">
        <f t="shared" si="11"/>
        <v>1.5519701899654167E-7</v>
      </c>
    </row>
    <row r="5895" spans="1:9" x14ac:dyDescent="0.25">
      <c r="A5895">
        <v>6</v>
      </c>
      <c r="B5895" s="1">
        <v>44045.166666666664</v>
      </c>
      <c r="C5895">
        <v>0.27712999999999999</v>
      </c>
      <c r="D5895">
        <f t="shared" si="12"/>
        <v>2.8266539956759358</v>
      </c>
      <c r="E5895">
        <v>0.10067</v>
      </c>
      <c r="H5895" s="2">
        <f t="shared" si="13"/>
        <v>-7.4292577446964381E-3</v>
      </c>
      <c r="I5895">
        <f t="shared" si="11"/>
        <v>1.1038774127426401E-6</v>
      </c>
    </row>
    <row r="5896" spans="1:9" x14ac:dyDescent="0.25">
      <c r="A5896">
        <v>5</v>
      </c>
      <c r="B5896" s="1">
        <v>44045.125</v>
      </c>
      <c r="C5896">
        <v>0.32451999999999998</v>
      </c>
      <c r="D5896">
        <f t="shared" si="12"/>
        <v>2.8266539956759358</v>
      </c>
      <c r="E5896">
        <v>0.11507000000000001</v>
      </c>
      <c r="H5896" s="2">
        <f t="shared" si="13"/>
        <v>-7.4307528242995025E-4</v>
      </c>
      <c r="I5896">
        <f t="shared" si="11"/>
        <v>1.1043217507167007E-8</v>
      </c>
    </row>
    <row r="5897" spans="1:9" x14ac:dyDescent="0.25">
      <c r="A5897">
        <v>4</v>
      </c>
      <c r="B5897" s="1">
        <v>44045.083333333336</v>
      </c>
      <c r="C5897">
        <v>0.31217</v>
      </c>
      <c r="D5897">
        <f t="shared" si="12"/>
        <v>2.8266539956759358</v>
      </c>
      <c r="E5897">
        <v>0.11312999999999999</v>
      </c>
      <c r="H5897" s="2">
        <f t="shared" si="13"/>
        <v>-7.6093665308186176E-3</v>
      </c>
      <c r="I5897">
        <f t="shared" si="11"/>
        <v>1.1580491800068513E-6</v>
      </c>
    </row>
    <row r="5898" spans="1:9" x14ac:dyDescent="0.25">
      <c r="A5898">
        <v>3</v>
      </c>
      <c r="B5898" s="1">
        <v>44045.041666666664</v>
      </c>
      <c r="C5898">
        <v>0.29465000000000002</v>
      </c>
      <c r="D5898">
        <f t="shared" si="12"/>
        <v>2.8266539956759358</v>
      </c>
      <c r="E5898">
        <v>0.11237999999999999</v>
      </c>
      <c r="H5898" s="2">
        <f t="shared" si="13"/>
        <v>-2.3009376034061613E-2</v>
      </c>
      <c r="I5898">
        <f t="shared" si="11"/>
        <v>1.0588627709536978E-5</v>
      </c>
    </row>
    <row r="5899" spans="1:9" x14ac:dyDescent="0.25">
      <c r="A5899">
        <v>2</v>
      </c>
      <c r="B5899" s="1">
        <v>44045</v>
      </c>
      <c r="C5899">
        <v>0.29085</v>
      </c>
      <c r="D5899">
        <f t="shared" si="12"/>
        <v>2.8266539956759358</v>
      </c>
      <c r="E5899">
        <v>0.11382</v>
      </c>
      <c r="H5899" s="2">
        <f t="shared" si="13"/>
        <v>-3.0879757787835027E-2</v>
      </c>
      <c r="I5899">
        <f t="shared" si="11"/>
        <v>1.9071188820707158E-5</v>
      </c>
    </row>
    <row r="5900" spans="1:9" x14ac:dyDescent="0.25">
      <c r="A5900">
        <v>1</v>
      </c>
      <c r="B5900" s="1">
        <v>44044.958333333336</v>
      </c>
      <c r="C5900">
        <v>0.29088999999999998</v>
      </c>
      <c r="D5900">
        <f t="shared" si="12"/>
        <v>2.8266539956759358</v>
      </c>
      <c r="E5900">
        <v>0.10758</v>
      </c>
      <c r="H5900" s="2">
        <f t="shared" si="13"/>
        <v>-1.3201436854817172E-2</v>
      </c>
      <c r="I5900">
        <f t="shared" si="11"/>
        <v>3.4855587006345025E-6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09B13F-4B46-4C2E-83AA-854E93153029}">
  <sheetPr codeName="Sheet3"/>
  <dimension ref="A1:F1042"/>
  <sheetViews>
    <sheetView workbookViewId="0">
      <selection activeCell="P28" sqref="P28"/>
    </sheetView>
  </sheetViews>
  <sheetFormatPr defaultRowHeight="15" x14ac:dyDescent="0.25"/>
  <cols>
    <col min="2" max="2" width="18.140625" customWidth="1"/>
  </cols>
  <sheetData>
    <row r="1" spans="2:6" x14ac:dyDescent="0.25">
      <c r="B1" t="s">
        <v>1</v>
      </c>
      <c r="C1" t="s">
        <v>2</v>
      </c>
      <c r="D1" t="s">
        <v>0</v>
      </c>
    </row>
    <row r="2" spans="2:6" x14ac:dyDescent="0.25">
      <c r="B2" s="1">
        <v>44291</v>
      </c>
      <c r="C2">
        <v>0.63515999999999995</v>
      </c>
      <c r="D2">
        <v>0.43158999999999997</v>
      </c>
      <c r="E2">
        <f>C2-D2</f>
        <v>0.20356999999999997</v>
      </c>
      <c r="F2">
        <f>AVERAGE(E2:E51)</f>
        <v>8.5835399999999992E-2</v>
      </c>
    </row>
    <row r="3" spans="2:6" x14ac:dyDescent="0.25">
      <c r="B3" s="1">
        <v>44290</v>
      </c>
      <c r="C3">
        <v>0.63500000000000001</v>
      </c>
      <c r="D3">
        <v>0.42851</v>
      </c>
      <c r="E3">
        <f>C3-D3</f>
        <v>0.20649000000000001</v>
      </c>
      <c r="F3">
        <f t="shared" ref="F3:F30" si="0">AVERAGE(E3:E52)</f>
        <v>8.3287999999999973E-2</v>
      </c>
    </row>
    <row r="4" spans="2:6" x14ac:dyDescent="0.25">
      <c r="B4" s="1">
        <v>44289</v>
      </c>
      <c r="C4">
        <v>0.57830999999999999</v>
      </c>
      <c r="D4">
        <v>0.40809000000000001</v>
      </c>
      <c r="E4">
        <f t="shared" ref="E3:E51" si="1">C4-D4</f>
        <v>0.17021999999999998</v>
      </c>
      <c r="F4">
        <f t="shared" si="0"/>
        <v>8.0528799999999984E-2</v>
      </c>
    </row>
    <row r="5" spans="2:6" x14ac:dyDescent="0.25">
      <c r="B5" s="1">
        <v>44288</v>
      </c>
      <c r="C5">
        <v>0.60701000000000005</v>
      </c>
      <c r="D5">
        <v>0.43897000000000003</v>
      </c>
      <c r="E5">
        <f t="shared" si="1"/>
        <v>0.16804000000000002</v>
      </c>
      <c r="F5">
        <f t="shared" si="0"/>
        <v>7.8733799999999993E-2</v>
      </c>
    </row>
    <row r="6" spans="2:6" x14ac:dyDescent="0.25">
      <c r="B6" s="1">
        <v>44287</v>
      </c>
      <c r="C6">
        <v>0.57086999999999999</v>
      </c>
      <c r="D6">
        <v>0.42430000000000001</v>
      </c>
      <c r="E6">
        <f t="shared" si="1"/>
        <v>0.14656999999999998</v>
      </c>
      <c r="F6">
        <f t="shared" si="0"/>
        <v>7.681339999999999E-2</v>
      </c>
    </row>
    <row r="7" spans="2:6" x14ac:dyDescent="0.25">
      <c r="B7" s="1">
        <v>44286</v>
      </c>
      <c r="C7">
        <v>0.56981999999999999</v>
      </c>
      <c r="D7">
        <v>0.40560000000000002</v>
      </c>
      <c r="E7">
        <f t="shared" si="1"/>
        <v>0.16421999999999998</v>
      </c>
      <c r="F7">
        <f t="shared" si="0"/>
        <v>7.5668799999999994E-2</v>
      </c>
    </row>
    <row r="8" spans="2:6" x14ac:dyDescent="0.25">
      <c r="B8" s="1">
        <v>44285</v>
      </c>
      <c r="C8">
        <v>0.56210000000000004</v>
      </c>
      <c r="D8">
        <v>0.40076000000000001</v>
      </c>
      <c r="E8">
        <f t="shared" si="1"/>
        <v>0.16134000000000004</v>
      </c>
      <c r="F8">
        <f t="shared" si="0"/>
        <v>7.3907199999999992E-2</v>
      </c>
    </row>
    <row r="9" spans="2:6" x14ac:dyDescent="0.25">
      <c r="B9" s="1">
        <v>44284</v>
      </c>
      <c r="C9">
        <v>0.56537999999999999</v>
      </c>
      <c r="D9">
        <v>0.40445999999999999</v>
      </c>
      <c r="E9">
        <f t="shared" si="1"/>
        <v>0.16092000000000001</v>
      </c>
      <c r="F9">
        <f t="shared" si="0"/>
        <v>7.176819999999999E-2</v>
      </c>
    </row>
    <row r="10" spans="2:6" x14ac:dyDescent="0.25">
      <c r="B10" s="1">
        <v>44283</v>
      </c>
      <c r="C10">
        <v>0.54552</v>
      </c>
      <c r="D10">
        <v>0.39755000000000001</v>
      </c>
      <c r="E10">
        <f t="shared" si="1"/>
        <v>0.14796999999999999</v>
      </c>
      <c r="F10">
        <f t="shared" si="0"/>
        <v>6.9211600000000012E-2</v>
      </c>
    </row>
    <row r="11" spans="2:6" x14ac:dyDescent="0.25">
      <c r="B11" s="1">
        <v>44282</v>
      </c>
      <c r="C11">
        <v>0.54752000000000001</v>
      </c>
      <c r="D11">
        <v>0.38185000000000002</v>
      </c>
      <c r="E11">
        <f t="shared" si="1"/>
        <v>0.16566999999999998</v>
      </c>
      <c r="F11">
        <f t="shared" si="0"/>
        <v>6.7565799999999995E-2</v>
      </c>
    </row>
    <row r="12" spans="2:6" x14ac:dyDescent="0.25">
      <c r="B12" s="1">
        <v>44281</v>
      </c>
      <c r="C12">
        <v>0.56357000000000002</v>
      </c>
      <c r="D12">
        <v>0.3846</v>
      </c>
      <c r="E12">
        <f t="shared" si="1"/>
        <v>0.17897000000000002</v>
      </c>
      <c r="F12">
        <f t="shared" si="0"/>
        <v>6.6265199999999996E-2</v>
      </c>
    </row>
    <row r="13" spans="2:6" x14ac:dyDescent="0.25">
      <c r="B13" s="1">
        <v>44280</v>
      </c>
      <c r="C13">
        <v>0.51058000000000003</v>
      </c>
      <c r="D13">
        <v>0.36112</v>
      </c>
      <c r="E13">
        <f t="shared" si="1"/>
        <v>0.14946000000000004</v>
      </c>
      <c r="F13">
        <f t="shared" si="0"/>
        <v>6.5081E-2</v>
      </c>
    </row>
    <row r="14" spans="2:6" x14ac:dyDescent="0.25">
      <c r="B14" s="1">
        <v>44279</v>
      </c>
      <c r="C14">
        <v>0.48021000000000003</v>
      </c>
      <c r="D14">
        <v>0.36153000000000002</v>
      </c>
      <c r="E14">
        <f t="shared" si="1"/>
        <v>0.11868000000000001</v>
      </c>
      <c r="F14">
        <f t="shared" si="0"/>
        <v>6.3102000000000005E-2</v>
      </c>
    </row>
    <row r="15" spans="2:6" x14ac:dyDescent="0.25">
      <c r="B15" s="1">
        <v>44278</v>
      </c>
      <c r="C15">
        <v>0.54979999999999996</v>
      </c>
      <c r="D15">
        <v>0.39517999999999998</v>
      </c>
      <c r="E15">
        <f t="shared" si="1"/>
        <v>0.15461999999999998</v>
      </c>
      <c r="F15">
        <f t="shared" si="0"/>
        <v>6.1392799999999997E-2</v>
      </c>
    </row>
    <row r="16" spans="2:6" x14ac:dyDescent="0.25">
      <c r="B16" s="1">
        <v>44277</v>
      </c>
      <c r="C16">
        <v>0.54410000000000003</v>
      </c>
      <c r="D16">
        <v>0.39238000000000001</v>
      </c>
      <c r="E16">
        <f t="shared" si="1"/>
        <v>0.15172000000000002</v>
      </c>
      <c r="F16">
        <f t="shared" si="0"/>
        <v>5.9256999999999983E-2</v>
      </c>
    </row>
    <row r="17" spans="1:6" x14ac:dyDescent="0.25">
      <c r="B17" s="1">
        <v>44276</v>
      </c>
      <c r="C17">
        <v>0.51651000000000002</v>
      </c>
      <c r="D17">
        <v>0.40347</v>
      </c>
      <c r="E17">
        <f t="shared" si="1"/>
        <v>0.11304000000000003</v>
      </c>
      <c r="F17">
        <f t="shared" si="0"/>
        <v>5.998319999999998E-2</v>
      </c>
    </row>
    <row r="18" spans="1:6" x14ac:dyDescent="0.25">
      <c r="B18" s="1">
        <v>44275</v>
      </c>
      <c r="C18">
        <v>0.52612999999999999</v>
      </c>
      <c r="D18">
        <v>0.41576999999999997</v>
      </c>
      <c r="E18">
        <f t="shared" si="1"/>
        <v>0.11036000000000001</v>
      </c>
      <c r="F18">
        <f t="shared" si="0"/>
        <v>6.0038599999999984E-2</v>
      </c>
    </row>
    <row r="19" spans="1:6" x14ac:dyDescent="0.25">
      <c r="B19" s="1">
        <v>44274</v>
      </c>
      <c r="C19">
        <v>0.46650999999999998</v>
      </c>
      <c r="D19">
        <v>0.39485999999999999</v>
      </c>
      <c r="E19">
        <f t="shared" si="1"/>
        <v>7.1649999999999991E-2</v>
      </c>
      <c r="F19">
        <f t="shared" si="0"/>
        <v>5.7625000000000003E-2</v>
      </c>
    </row>
    <row r="20" spans="1:6" x14ac:dyDescent="0.25">
      <c r="B20" s="1">
        <v>44273</v>
      </c>
      <c r="C20">
        <v>0.46893000000000001</v>
      </c>
      <c r="D20">
        <v>0.39439000000000002</v>
      </c>
      <c r="E20">
        <f t="shared" si="1"/>
        <v>7.4539999999999995E-2</v>
      </c>
      <c r="F20">
        <f t="shared" si="0"/>
        <v>5.5612199999999987E-2</v>
      </c>
    </row>
    <row r="21" spans="1:6" x14ac:dyDescent="0.25">
      <c r="B21" s="1">
        <v>44272</v>
      </c>
      <c r="C21">
        <v>0.4698</v>
      </c>
      <c r="D21">
        <v>0.40267999999999998</v>
      </c>
      <c r="E21">
        <f t="shared" si="1"/>
        <v>6.7120000000000013E-2</v>
      </c>
      <c r="F21">
        <f t="shared" si="0"/>
        <v>5.4373399999999981E-2</v>
      </c>
    </row>
    <row r="22" spans="1:6" x14ac:dyDescent="0.25">
      <c r="B22" s="1">
        <v>44271</v>
      </c>
      <c r="C22">
        <v>0.46023999999999998</v>
      </c>
      <c r="D22">
        <v>0.39562999999999998</v>
      </c>
      <c r="E22">
        <f t="shared" si="1"/>
        <v>6.4610000000000001E-2</v>
      </c>
      <c r="F22">
        <f t="shared" si="0"/>
        <v>5.316899999999998E-2</v>
      </c>
    </row>
    <row r="23" spans="1:6" x14ac:dyDescent="0.25">
      <c r="B23" s="1">
        <v>44270</v>
      </c>
      <c r="C23">
        <v>0.43574000000000002</v>
      </c>
      <c r="D23">
        <v>0.38429000000000002</v>
      </c>
      <c r="E23">
        <f t="shared" si="1"/>
        <v>5.1449999999999996E-2</v>
      </c>
      <c r="F23">
        <f t="shared" si="0"/>
        <v>5.2007799999999972E-2</v>
      </c>
    </row>
    <row r="24" spans="1:6" x14ac:dyDescent="0.25">
      <c r="B24" s="1">
        <v>44269</v>
      </c>
      <c r="C24">
        <v>0.43905</v>
      </c>
      <c r="D24">
        <v>0.38830999999999999</v>
      </c>
      <c r="E24">
        <f t="shared" si="1"/>
        <v>5.0740000000000007E-2</v>
      </c>
      <c r="F24">
        <f t="shared" si="0"/>
        <v>5.1018999999999967E-2</v>
      </c>
    </row>
    <row r="25" spans="1:6" x14ac:dyDescent="0.25">
      <c r="B25" s="1">
        <v>44268</v>
      </c>
      <c r="C25">
        <v>0.45787</v>
      </c>
      <c r="D25">
        <v>0.40661000000000003</v>
      </c>
      <c r="E25">
        <f t="shared" si="1"/>
        <v>5.1259999999999972E-2</v>
      </c>
      <c r="F25">
        <f t="shared" si="0"/>
        <v>5.0042199999999981E-2</v>
      </c>
    </row>
    <row r="26" spans="1:6" x14ac:dyDescent="0.25">
      <c r="B26" s="1">
        <v>44267</v>
      </c>
      <c r="C26">
        <v>0.43934000000000001</v>
      </c>
      <c r="D26">
        <v>0.38657000000000002</v>
      </c>
      <c r="E26">
        <f t="shared" si="1"/>
        <v>5.2769999999999984E-2</v>
      </c>
      <c r="F26">
        <f t="shared" si="0"/>
        <v>4.9072199999999983E-2</v>
      </c>
    </row>
    <row r="27" spans="1:6" x14ac:dyDescent="0.25">
      <c r="B27" s="1">
        <v>44266</v>
      </c>
      <c r="C27">
        <v>0.45186999999999999</v>
      </c>
      <c r="D27">
        <v>0.40564</v>
      </c>
      <c r="E27">
        <f t="shared" si="1"/>
        <v>4.6229999999999993E-2</v>
      </c>
      <c r="F27">
        <f t="shared" si="0"/>
        <v>4.8349199999999988E-2</v>
      </c>
    </row>
    <row r="28" spans="1:6" x14ac:dyDescent="0.25">
      <c r="B28" s="1">
        <v>44265</v>
      </c>
      <c r="C28">
        <v>0.46155000000000002</v>
      </c>
      <c r="D28">
        <v>0.40888999999999998</v>
      </c>
      <c r="E28">
        <f t="shared" si="1"/>
        <v>5.266000000000004E-2</v>
      </c>
      <c r="F28">
        <f t="shared" si="0"/>
        <v>4.7460799999999984E-2</v>
      </c>
    </row>
    <row r="29" spans="1:6" x14ac:dyDescent="0.25">
      <c r="B29" s="1">
        <v>44264</v>
      </c>
      <c r="C29">
        <v>0.4849</v>
      </c>
      <c r="D29">
        <v>0.43186000000000002</v>
      </c>
      <c r="E29">
        <f t="shared" si="1"/>
        <v>5.3039999999999976E-2</v>
      </c>
      <c r="F29">
        <f t="shared" si="0"/>
        <v>4.6337199999999988E-2</v>
      </c>
    </row>
    <row r="30" spans="1:6" x14ac:dyDescent="0.25">
      <c r="B30" s="1">
        <v>44263</v>
      </c>
      <c r="C30">
        <v>0.47411999999999999</v>
      </c>
      <c r="D30">
        <v>0.41821000000000003</v>
      </c>
      <c r="E30">
        <f t="shared" si="1"/>
        <v>5.590999999999996E-2</v>
      </c>
      <c r="F30">
        <f t="shared" si="0"/>
        <v>4.4873199999999988E-2</v>
      </c>
    </row>
    <row r="31" spans="1:6" x14ac:dyDescent="0.25">
      <c r="A31">
        <v>1</v>
      </c>
      <c r="B31" s="1">
        <v>44262</v>
      </c>
      <c r="C31">
        <v>0.46557999999999999</v>
      </c>
      <c r="D31">
        <v>0.41265000000000002</v>
      </c>
      <c r="E31">
        <f t="shared" si="1"/>
        <v>5.2929999999999977E-2</v>
      </c>
    </row>
    <row r="32" spans="1:6" x14ac:dyDescent="0.25">
      <c r="A32">
        <v>2</v>
      </c>
      <c r="B32" s="1">
        <v>44261</v>
      </c>
      <c r="C32">
        <v>0.46284999999999998</v>
      </c>
      <c r="D32">
        <v>0.40142</v>
      </c>
      <c r="E32">
        <f t="shared" si="1"/>
        <v>6.1429999999999985E-2</v>
      </c>
    </row>
    <row r="33" spans="1:5" x14ac:dyDescent="0.25">
      <c r="A33">
        <v>3</v>
      </c>
      <c r="B33" s="1">
        <v>44260</v>
      </c>
      <c r="C33">
        <v>0.45456999999999997</v>
      </c>
      <c r="D33">
        <v>0.40483000000000002</v>
      </c>
      <c r="E33">
        <f t="shared" si="1"/>
        <v>4.9739999999999951E-2</v>
      </c>
    </row>
    <row r="34" spans="1:5" x14ac:dyDescent="0.25">
      <c r="A34">
        <v>4</v>
      </c>
      <c r="B34" s="1">
        <v>44259</v>
      </c>
      <c r="C34">
        <v>0.48096</v>
      </c>
      <c r="D34">
        <v>0.41182000000000002</v>
      </c>
      <c r="E34">
        <f t="shared" si="1"/>
        <v>6.9139999999999979E-2</v>
      </c>
    </row>
    <row r="35" spans="1:5" x14ac:dyDescent="0.25">
      <c r="A35">
        <v>5</v>
      </c>
      <c r="B35" s="1">
        <v>44258</v>
      </c>
      <c r="C35">
        <v>0.44846000000000003</v>
      </c>
      <c r="D35">
        <v>0.42052</v>
      </c>
      <c r="E35">
        <f t="shared" si="1"/>
        <v>2.794000000000002E-2</v>
      </c>
    </row>
    <row r="36" spans="1:5" x14ac:dyDescent="0.25">
      <c r="A36">
        <v>6</v>
      </c>
      <c r="B36" s="1">
        <v>44257</v>
      </c>
      <c r="C36">
        <v>0.43569999999999998</v>
      </c>
      <c r="D36">
        <v>0.41855999999999999</v>
      </c>
      <c r="E36">
        <f t="shared" si="1"/>
        <v>1.7139999999999989E-2</v>
      </c>
    </row>
    <row r="37" spans="1:5" x14ac:dyDescent="0.25">
      <c r="A37">
        <v>7</v>
      </c>
      <c r="B37" s="1">
        <v>44256</v>
      </c>
      <c r="C37">
        <v>0.44536999999999999</v>
      </c>
      <c r="D37">
        <v>0.43069000000000002</v>
      </c>
      <c r="E37">
        <f t="shared" si="1"/>
        <v>1.4679999999999971E-2</v>
      </c>
    </row>
    <row r="38" spans="1:5" x14ac:dyDescent="0.25">
      <c r="A38">
        <v>8</v>
      </c>
      <c r="B38" s="1">
        <v>44255</v>
      </c>
      <c r="C38">
        <v>0.41565000000000002</v>
      </c>
      <c r="D38">
        <v>0.40587000000000001</v>
      </c>
      <c r="E38">
        <f t="shared" si="1"/>
        <v>9.7800000000000109E-3</v>
      </c>
    </row>
    <row r="39" spans="1:5" x14ac:dyDescent="0.25">
      <c r="A39">
        <v>9</v>
      </c>
      <c r="B39" s="1">
        <v>44254</v>
      </c>
      <c r="C39">
        <v>0.43589</v>
      </c>
      <c r="D39">
        <v>0.43791999999999998</v>
      </c>
      <c r="E39">
        <f t="shared" si="1"/>
        <v>-2.0299999999999763E-3</v>
      </c>
    </row>
    <row r="40" spans="1:5" x14ac:dyDescent="0.25">
      <c r="A40">
        <v>10</v>
      </c>
      <c r="B40" s="1">
        <v>44253</v>
      </c>
      <c r="C40">
        <v>0.42787999999999998</v>
      </c>
      <c r="D40">
        <v>0.40029999999999999</v>
      </c>
      <c r="E40">
        <f t="shared" si="1"/>
        <v>2.7579999999999993E-2</v>
      </c>
    </row>
    <row r="41" spans="1:5" x14ac:dyDescent="0.25">
      <c r="A41">
        <v>11</v>
      </c>
      <c r="B41" s="1">
        <v>44252</v>
      </c>
      <c r="C41">
        <v>0.43601000000000001</v>
      </c>
      <c r="D41">
        <v>0.38022</v>
      </c>
      <c r="E41">
        <f t="shared" si="1"/>
        <v>5.5790000000000006E-2</v>
      </c>
    </row>
    <row r="42" spans="1:5" x14ac:dyDescent="0.25">
      <c r="A42">
        <v>12</v>
      </c>
      <c r="B42" s="1">
        <v>44251</v>
      </c>
      <c r="C42">
        <v>0.46860000000000002</v>
      </c>
      <c r="D42">
        <v>0.40538000000000002</v>
      </c>
      <c r="E42">
        <f t="shared" si="1"/>
        <v>6.3219999999999998E-2</v>
      </c>
    </row>
    <row r="43" spans="1:5" x14ac:dyDescent="0.25">
      <c r="A43">
        <v>13</v>
      </c>
      <c r="B43" s="1">
        <v>44250</v>
      </c>
      <c r="C43">
        <v>0.47578999999999999</v>
      </c>
      <c r="D43">
        <v>0.38651999999999997</v>
      </c>
      <c r="E43">
        <f t="shared" si="1"/>
        <v>8.9270000000000016E-2</v>
      </c>
    </row>
    <row r="44" spans="1:5" x14ac:dyDescent="0.25">
      <c r="A44">
        <v>14</v>
      </c>
      <c r="B44" s="1">
        <v>44249</v>
      </c>
      <c r="C44">
        <v>0.56645999999999996</v>
      </c>
      <c r="D44">
        <v>0.46362999999999999</v>
      </c>
      <c r="E44">
        <f t="shared" si="1"/>
        <v>0.10282999999999998</v>
      </c>
    </row>
    <row r="45" spans="1:5" x14ac:dyDescent="0.25">
      <c r="A45">
        <v>15</v>
      </c>
      <c r="B45" s="1">
        <v>44248</v>
      </c>
      <c r="C45">
        <v>0.54468000000000005</v>
      </c>
      <c r="D45">
        <v>0.49601000000000001</v>
      </c>
      <c r="E45">
        <f t="shared" si="1"/>
        <v>4.8670000000000047E-2</v>
      </c>
    </row>
    <row r="46" spans="1:5" x14ac:dyDescent="0.25">
      <c r="A46">
        <v>16</v>
      </c>
      <c r="B46" s="1">
        <v>44247</v>
      </c>
      <c r="C46">
        <v>0.51166999999999996</v>
      </c>
      <c r="D46">
        <v>0.48613000000000001</v>
      </c>
      <c r="E46">
        <f t="shared" si="1"/>
        <v>2.5539999999999952E-2</v>
      </c>
    </row>
    <row r="47" spans="1:5" x14ac:dyDescent="0.25">
      <c r="A47">
        <v>17</v>
      </c>
      <c r="B47" s="1">
        <v>44246</v>
      </c>
      <c r="C47">
        <v>0.56464999999999999</v>
      </c>
      <c r="D47">
        <v>0.51278000000000001</v>
      </c>
      <c r="E47">
        <f t="shared" si="1"/>
        <v>5.1869999999999972E-2</v>
      </c>
    </row>
    <row r="48" spans="1:5" x14ac:dyDescent="0.25">
      <c r="A48">
        <v>18</v>
      </c>
      <c r="B48" s="1">
        <v>44245</v>
      </c>
      <c r="C48">
        <v>0.53203999999999996</v>
      </c>
      <c r="D48">
        <v>0.49656</v>
      </c>
      <c r="E48">
        <f t="shared" si="1"/>
        <v>3.5479999999999956E-2</v>
      </c>
    </row>
    <row r="49" spans="1:5" x14ac:dyDescent="0.25">
      <c r="A49">
        <v>19</v>
      </c>
      <c r="B49" s="1">
        <v>44244</v>
      </c>
      <c r="C49">
        <v>0.53466999999999998</v>
      </c>
      <c r="D49">
        <v>0.49736999999999998</v>
      </c>
      <c r="E49">
        <f t="shared" si="1"/>
        <v>3.73E-2</v>
      </c>
    </row>
    <row r="50" spans="1:5" x14ac:dyDescent="0.25">
      <c r="A50">
        <v>20</v>
      </c>
      <c r="B50" s="1">
        <v>44243</v>
      </c>
      <c r="C50">
        <v>0.51995000000000002</v>
      </c>
      <c r="D50">
        <v>0.48533999999999999</v>
      </c>
      <c r="E50">
        <f t="shared" si="1"/>
        <v>3.461000000000003E-2</v>
      </c>
    </row>
    <row r="51" spans="1:5" x14ac:dyDescent="0.25">
      <c r="A51">
        <v>21</v>
      </c>
      <c r="B51" s="1">
        <v>44242</v>
      </c>
      <c r="C51">
        <v>0.54976000000000003</v>
      </c>
      <c r="D51">
        <v>0.49474000000000001</v>
      </c>
      <c r="E51">
        <f t="shared" si="1"/>
        <v>5.5020000000000013E-2</v>
      </c>
    </row>
    <row r="52" spans="1:5" x14ac:dyDescent="0.25">
      <c r="A52">
        <v>22</v>
      </c>
      <c r="B52" s="1">
        <v>44241</v>
      </c>
      <c r="C52">
        <v>0.59211000000000003</v>
      </c>
      <c r="D52">
        <v>0.51590999999999998</v>
      </c>
      <c r="E52">
        <f t="shared" ref="E32:E95" si="2">C52-D52</f>
        <v>7.6200000000000045E-2</v>
      </c>
    </row>
    <row r="53" spans="1:5" x14ac:dyDescent="0.25">
      <c r="A53">
        <v>23</v>
      </c>
      <c r="B53" s="1">
        <v>44240</v>
      </c>
      <c r="C53">
        <v>0.63309000000000004</v>
      </c>
      <c r="D53">
        <v>0.56455999999999995</v>
      </c>
      <c r="E53">
        <f t="shared" si="2"/>
        <v>6.8530000000000091E-2</v>
      </c>
    </row>
    <row r="54" spans="1:5" x14ac:dyDescent="0.25">
      <c r="A54">
        <v>24</v>
      </c>
      <c r="B54" s="1">
        <v>44239</v>
      </c>
      <c r="C54">
        <v>0.60899999999999999</v>
      </c>
      <c r="D54">
        <v>0.52853000000000006</v>
      </c>
      <c r="E54">
        <f t="shared" si="2"/>
        <v>8.046999999999993E-2</v>
      </c>
    </row>
    <row r="55" spans="1:5" x14ac:dyDescent="0.25">
      <c r="A55">
        <v>25</v>
      </c>
      <c r="B55" s="1">
        <v>44238</v>
      </c>
      <c r="C55">
        <v>0.52805999999999997</v>
      </c>
      <c r="D55">
        <v>0.45604</v>
      </c>
      <c r="E55">
        <f t="shared" si="2"/>
        <v>7.2019999999999973E-2</v>
      </c>
    </row>
    <row r="56" spans="1:5" x14ac:dyDescent="0.25">
      <c r="A56">
        <v>26</v>
      </c>
      <c r="B56" s="1">
        <v>44237</v>
      </c>
      <c r="C56">
        <v>0.50429000000000002</v>
      </c>
      <c r="D56">
        <v>0.41494999999999999</v>
      </c>
      <c r="E56">
        <f t="shared" si="2"/>
        <v>8.9340000000000031E-2</v>
      </c>
    </row>
    <row r="57" spans="1:5" x14ac:dyDescent="0.25">
      <c r="A57">
        <v>27</v>
      </c>
      <c r="B57" s="1">
        <v>44236</v>
      </c>
      <c r="C57">
        <v>0.47636000000000001</v>
      </c>
      <c r="D57">
        <v>0.40022000000000002</v>
      </c>
      <c r="E57">
        <f t="shared" si="2"/>
        <v>7.6139999999999985E-2</v>
      </c>
    </row>
    <row r="58" spans="1:5" x14ac:dyDescent="0.25">
      <c r="A58">
        <v>28</v>
      </c>
      <c r="B58" s="1">
        <v>44235</v>
      </c>
      <c r="C58">
        <v>0.45099</v>
      </c>
      <c r="D58">
        <v>0.39660000000000001</v>
      </c>
      <c r="E58">
        <f t="shared" si="2"/>
        <v>5.4389999999999994E-2</v>
      </c>
    </row>
    <row r="59" spans="1:5" x14ac:dyDescent="0.25">
      <c r="A59">
        <v>29</v>
      </c>
      <c r="B59" s="1">
        <v>44234</v>
      </c>
      <c r="C59">
        <v>0.41848999999999997</v>
      </c>
      <c r="D59">
        <v>0.38540000000000002</v>
      </c>
      <c r="E59">
        <f t="shared" si="2"/>
        <v>3.3089999999999953E-2</v>
      </c>
    </row>
    <row r="60" spans="1:5" x14ac:dyDescent="0.25">
      <c r="A60">
        <v>30</v>
      </c>
      <c r="B60" s="1">
        <v>44233</v>
      </c>
      <c r="C60">
        <v>0.44307000000000002</v>
      </c>
      <c r="D60">
        <v>0.37739</v>
      </c>
      <c r="E60">
        <f t="shared" si="2"/>
        <v>6.5680000000000016E-2</v>
      </c>
    </row>
    <row r="61" spans="1:5" x14ac:dyDescent="0.25">
      <c r="A61">
        <v>31</v>
      </c>
      <c r="B61" s="1">
        <v>44232</v>
      </c>
      <c r="C61">
        <v>0.45218999999999998</v>
      </c>
      <c r="D61">
        <v>0.35154999999999997</v>
      </c>
      <c r="E61">
        <f t="shared" si="2"/>
        <v>0.10064000000000001</v>
      </c>
    </row>
    <row r="62" spans="1:5" x14ac:dyDescent="0.25">
      <c r="A62">
        <v>32</v>
      </c>
      <c r="B62" s="1">
        <v>44231</v>
      </c>
      <c r="C62">
        <v>0.44545000000000001</v>
      </c>
      <c r="D62">
        <v>0.32568999999999998</v>
      </c>
      <c r="E62">
        <f t="shared" si="2"/>
        <v>0.11976000000000003</v>
      </c>
    </row>
    <row r="63" spans="1:5" x14ac:dyDescent="0.25">
      <c r="A63">
        <v>33</v>
      </c>
      <c r="B63" s="1">
        <v>44230</v>
      </c>
      <c r="C63">
        <v>0.39721000000000001</v>
      </c>
      <c r="D63">
        <v>0.34670000000000001</v>
      </c>
      <c r="E63">
        <f t="shared" si="2"/>
        <v>5.0509999999999999E-2</v>
      </c>
    </row>
    <row r="64" spans="1:5" x14ac:dyDescent="0.25">
      <c r="A64">
        <v>34</v>
      </c>
      <c r="B64" s="1">
        <v>44229</v>
      </c>
      <c r="C64">
        <v>0.37253999999999998</v>
      </c>
      <c r="D64">
        <v>0.33932000000000001</v>
      </c>
      <c r="E64">
        <f t="shared" si="2"/>
        <v>3.3219999999999972E-2</v>
      </c>
    </row>
    <row r="65" spans="1:5" x14ac:dyDescent="0.25">
      <c r="A65">
        <v>35</v>
      </c>
      <c r="B65" s="1">
        <v>44228</v>
      </c>
      <c r="C65">
        <v>0.37106</v>
      </c>
      <c r="D65">
        <v>0.32323000000000002</v>
      </c>
      <c r="E65">
        <f t="shared" si="2"/>
        <v>4.7829999999999984E-2</v>
      </c>
    </row>
    <row r="66" spans="1:5" x14ac:dyDescent="0.25">
      <c r="A66">
        <v>36</v>
      </c>
      <c r="B66" s="1">
        <v>44227</v>
      </c>
      <c r="C66">
        <v>0.49507000000000001</v>
      </c>
      <c r="D66">
        <v>0.30703999999999998</v>
      </c>
      <c r="E66">
        <f t="shared" si="2"/>
        <v>0.18803000000000003</v>
      </c>
    </row>
    <row r="67" spans="1:5" x14ac:dyDescent="0.25">
      <c r="A67">
        <v>37</v>
      </c>
      <c r="B67" s="1">
        <v>44226</v>
      </c>
      <c r="C67">
        <v>0.44372</v>
      </c>
      <c r="D67">
        <v>0.32790999999999998</v>
      </c>
      <c r="E67">
        <f t="shared" si="2"/>
        <v>0.11581000000000002</v>
      </c>
    </row>
    <row r="68" spans="1:5" x14ac:dyDescent="0.25">
      <c r="A68">
        <v>38</v>
      </c>
      <c r="B68" s="1">
        <v>44225</v>
      </c>
      <c r="C68">
        <v>0.28289999999999998</v>
      </c>
      <c r="D68">
        <v>0.29321999999999998</v>
      </c>
      <c r="E68">
        <f t="shared" si="2"/>
        <v>-1.0319999999999996E-2</v>
      </c>
    </row>
    <row r="69" spans="1:5" x14ac:dyDescent="0.25">
      <c r="A69">
        <v>39</v>
      </c>
      <c r="B69" s="1">
        <v>44224</v>
      </c>
      <c r="C69">
        <v>0.26407000000000003</v>
      </c>
      <c r="D69">
        <v>0.29305999999999999</v>
      </c>
      <c r="E69">
        <f t="shared" si="2"/>
        <v>-2.898999999999996E-2</v>
      </c>
    </row>
    <row r="70" spans="1:5" x14ac:dyDescent="0.25">
      <c r="A70">
        <v>40</v>
      </c>
      <c r="B70" s="1">
        <v>44223</v>
      </c>
      <c r="C70">
        <v>0.25039</v>
      </c>
      <c r="D70">
        <v>0.23779</v>
      </c>
      <c r="E70">
        <f t="shared" si="2"/>
        <v>1.26E-2</v>
      </c>
    </row>
    <row r="71" spans="1:5" x14ac:dyDescent="0.25">
      <c r="A71">
        <v>41</v>
      </c>
      <c r="B71" s="1">
        <v>44222</v>
      </c>
      <c r="C71">
        <v>0.26834000000000002</v>
      </c>
      <c r="D71">
        <v>0.26144000000000001</v>
      </c>
      <c r="E71">
        <f t="shared" si="2"/>
        <v>6.9000000000000172E-3</v>
      </c>
    </row>
    <row r="72" spans="1:5" x14ac:dyDescent="0.25">
      <c r="A72">
        <v>42</v>
      </c>
      <c r="B72" s="1">
        <v>44221</v>
      </c>
      <c r="C72">
        <v>0.26756999999999997</v>
      </c>
      <c r="D72">
        <v>0.26101999999999997</v>
      </c>
      <c r="E72">
        <f t="shared" si="2"/>
        <v>6.5500000000000003E-3</v>
      </c>
    </row>
    <row r="73" spans="1:5" x14ac:dyDescent="0.25">
      <c r="A73">
        <v>43</v>
      </c>
      <c r="B73" s="1">
        <v>44220</v>
      </c>
      <c r="C73">
        <v>0.27339000000000002</v>
      </c>
      <c r="D73">
        <v>0.27138000000000001</v>
      </c>
      <c r="E73">
        <f t="shared" si="2"/>
        <v>2.0100000000000118E-3</v>
      </c>
    </row>
    <row r="74" spans="1:5" x14ac:dyDescent="0.25">
      <c r="A74">
        <v>44</v>
      </c>
      <c r="B74" s="1">
        <v>44219</v>
      </c>
      <c r="C74">
        <v>0.27167000000000002</v>
      </c>
      <c r="D74">
        <v>0.26977000000000001</v>
      </c>
      <c r="E74">
        <f t="shared" si="2"/>
        <v>1.9000000000000128E-3</v>
      </c>
    </row>
    <row r="75" spans="1:5" x14ac:dyDescent="0.25">
      <c r="A75">
        <v>45</v>
      </c>
      <c r="B75" s="1">
        <v>44218</v>
      </c>
      <c r="C75">
        <v>0.27217000000000002</v>
      </c>
      <c r="D75">
        <v>0.26940999999999998</v>
      </c>
      <c r="E75">
        <f t="shared" si="2"/>
        <v>2.7600000000000402E-3</v>
      </c>
    </row>
    <row r="76" spans="1:5" x14ac:dyDescent="0.25">
      <c r="A76">
        <v>46</v>
      </c>
      <c r="B76" s="1">
        <v>44217</v>
      </c>
      <c r="C76">
        <v>0.26801999999999998</v>
      </c>
      <c r="D76">
        <v>0.25140000000000001</v>
      </c>
      <c r="E76">
        <f t="shared" si="2"/>
        <v>1.6619999999999968E-2</v>
      </c>
    </row>
    <row r="77" spans="1:5" x14ac:dyDescent="0.25">
      <c r="A77">
        <v>47</v>
      </c>
      <c r="B77" s="1">
        <v>44216</v>
      </c>
      <c r="C77">
        <v>0.29538999999999999</v>
      </c>
      <c r="D77">
        <v>0.29358000000000001</v>
      </c>
      <c r="E77">
        <f t="shared" si="2"/>
        <v>1.8099999999999783E-3</v>
      </c>
    </row>
    <row r="78" spans="1:5" x14ac:dyDescent="0.25">
      <c r="A78">
        <v>48</v>
      </c>
      <c r="B78" s="1">
        <v>44215</v>
      </c>
      <c r="C78">
        <v>0.29396</v>
      </c>
      <c r="D78">
        <v>0.29748000000000002</v>
      </c>
      <c r="E78">
        <f t="shared" si="2"/>
        <v>-3.5200000000000231E-3</v>
      </c>
    </row>
    <row r="79" spans="1:5" x14ac:dyDescent="0.25">
      <c r="A79">
        <v>49</v>
      </c>
      <c r="B79" s="1">
        <v>44214</v>
      </c>
      <c r="C79">
        <v>0.28527999999999998</v>
      </c>
      <c r="D79">
        <v>0.30543999999999999</v>
      </c>
      <c r="E79">
        <f t="shared" si="2"/>
        <v>-2.0160000000000011E-2</v>
      </c>
    </row>
    <row r="80" spans="1:5" x14ac:dyDescent="0.25">
      <c r="A80">
        <v>50</v>
      </c>
      <c r="B80" s="1">
        <v>44213</v>
      </c>
      <c r="C80">
        <v>0.27745999999999998</v>
      </c>
      <c r="D80">
        <v>0.30380000000000001</v>
      </c>
      <c r="E80">
        <f t="shared" si="2"/>
        <v>-2.634000000000003E-2</v>
      </c>
    </row>
    <row r="81" spans="2:5" x14ac:dyDescent="0.25">
      <c r="B81" s="1">
        <v>44212</v>
      </c>
      <c r="C81">
        <v>0.27923999999999999</v>
      </c>
      <c r="D81">
        <v>0.29075000000000001</v>
      </c>
      <c r="E81">
        <f t="shared" si="2"/>
        <v>-1.151000000000002E-2</v>
      </c>
    </row>
    <row r="82" spans="2:5" x14ac:dyDescent="0.25">
      <c r="B82" s="1">
        <v>44211</v>
      </c>
      <c r="C82">
        <v>0.27990999999999999</v>
      </c>
      <c r="D82">
        <v>0.28373999999999999</v>
      </c>
      <c r="E82">
        <f t="shared" si="2"/>
        <v>-3.8300000000000001E-3</v>
      </c>
    </row>
    <row r="83" spans="2:5" x14ac:dyDescent="0.25">
      <c r="B83" s="1">
        <v>44210</v>
      </c>
      <c r="C83">
        <v>0.29642000000000002</v>
      </c>
      <c r="D83">
        <v>0.30349999999999999</v>
      </c>
      <c r="E83">
        <f t="shared" si="2"/>
        <v>-7.0799999999999752E-3</v>
      </c>
    </row>
    <row r="84" spans="2:5" x14ac:dyDescent="0.25">
      <c r="B84" s="1">
        <v>44209</v>
      </c>
      <c r="C84">
        <v>0.30581999999999998</v>
      </c>
      <c r="D84">
        <v>0.30356</v>
      </c>
      <c r="E84">
        <f t="shared" si="2"/>
        <v>2.2599999999999842E-3</v>
      </c>
    </row>
    <row r="85" spans="2:5" x14ac:dyDescent="0.25">
      <c r="B85" s="1">
        <v>44208</v>
      </c>
      <c r="C85">
        <v>0.29254000000000002</v>
      </c>
      <c r="D85">
        <v>0.27993000000000001</v>
      </c>
      <c r="E85">
        <f t="shared" si="2"/>
        <v>1.261000000000001E-2</v>
      </c>
    </row>
    <row r="86" spans="2:5" x14ac:dyDescent="0.25">
      <c r="B86" s="1">
        <v>44207</v>
      </c>
      <c r="C86">
        <v>0.28743000000000002</v>
      </c>
      <c r="D86">
        <v>0.27118999999999999</v>
      </c>
      <c r="E86">
        <f t="shared" si="2"/>
        <v>1.6240000000000032E-2</v>
      </c>
    </row>
    <row r="87" spans="2:5" x14ac:dyDescent="0.25">
      <c r="B87" s="1">
        <v>44206</v>
      </c>
      <c r="C87">
        <v>0.31491000000000002</v>
      </c>
      <c r="D87">
        <v>0.28449999999999998</v>
      </c>
      <c r="E87">
        <f t="shared" si="2"/>
        <v>3.0410000000000048E-2</v>
      </c>
    </row>
    <row r="88" spans="2:5" x14ac:dyDescent="0.25">
      <c r="B88" s="1">
        <v>44205</v>
      </c>
      <c r="C88">
        <v>0.32418999999999998</v>
      </c>
      <c r="D88">
        <v>0.31053999999999998</v>
      </c>
      <c r="E88">
        <f t="shared" si="2"/>
        <v>1.3649999999999995E-2</v>
      </c>
    </row>
    <row r="89" spans="2:5" x14ac:dyDescent="0.25">
      <c r="B89" s="1">
        <v>44204</v>
      </c>
      <c r="C89">
        <v>0.32031999999999999</v>
      </c>
      <c r="D89">
        <v>0.29699999999999999</v>
      </c>
      <c r="E89">
        <f t="shared" si="2"/>
        <v>2.3320000000000007E-2</v>
      </c>
    </row>
    <row r="90" spans="2:5" x14ac:dyDescent="0.25">
      <c r="B90" s="1">
        <v>44203</v>
      </c>
      <c r="C90">
        <v>0.32389000000000001</v>
      </c>
      <c r="D90">
        <v>0.31124000000000002</v>
      </c>
      <c r="E90">
        <f t="shared" si="2"/>
        <v>1.2649999999999995E-2</v>
      </c>
    </row>
    <row r="91" spans="2:5" x14ac:dyDescent="0.25">
      <c r="B91" s="1">
        <v>44202</v>
      </c>
      <c r="C91">
        <v>0.24854000000000001</v>
      </c>
      <c r="D91">
        <v>0.33938000000000001</v>
      </c>
      <c r="E91">
        <f t="shared" si="2"/>
        <v>-9.0840000000000004E-2</v>
      </c>
    </row>
    <row r="92" spans="2:5" x14ac:dyDescent="0.25">
      <c r="B92" s="1">
        <v>44201</v>
      </c>
      <c r="C92">
        <v>0.22572999999999999</v>
      </c>
      <c r="D92">
        <v>0.19291</v>
      </c>
      <c r="E92">
        <f t="shared" si="2"/>
        <v>3.2819999999999988E-2</v>
      </c>
    </row>
    <row r="93" spans="2:5" x14ac:dyDescent="0.25">
      <c r="B93" s="1">
        <v>44200</v>
      </c>
      <c r="C93">
        <v>0.23565</v>
      </c>
      <c r="D93">
        <v>0.16403999999999999</v>
      </c>
      <c r="E93">
        <f t="shared" si="2"/>
        <v>7.1610000000000007E-2</v>
      </c>
    </row>
    <row r="94" spans="2:5" x14ac:dyDescent="0.25">
      <c r="B94" s="1">
        <v>44199</v>
      </c>
      <c r="C94">
        <v>0.22539999999999999</v>
      </c>
      <c r="D94">
        <v>0.13653000000000001</v>
      </c>
      <c r="E94">
        <f t="shared" si="2"/>
        <v>8.8869999999999977E-2</v>
      </c>
    </row>
    <row r="95" spans="2:5" x14ac:dyDescent="0.25">
      <c r="B95" s="1">
        <v>44198</v>
      </c>
      <c r="C95">
        <v>0.22064</v>
      </c>
      <c r="D95">
        <v>0.12751000000000001</v>
      </c>
      <c r="E95">
        <f t="shared" si="2"/>
        <v>9.3129999999999991E-2</v>
      </c>
    </row>
    <row r="96" spans="2:5" x14ac:dyDescent="0.25">
      <c r="B96" s="1">
        <v>44197</v>
      </c>
      <c r="C96">
        <v>0.23746</v>
      </c>
      <c r="D96">
        <v>0.13206999999999999</v>
      </c>
      <c r="E96">
        <f t="shared" ref="E96:E159" si="3">C96-D96</f>
        <v>0.10539000000000001</v>
      </c>
    </row>
    <row r="97" spans="2:5" x14ac:dyDescent="0.25">
      <c r="B97" s="1">
        <v>44196</v>
      </c>
      <c r="C97">
        <v>0.21959000000000001</v>
      </c>
      <c r="D97">
        <v>0.12762000000000001</v>
      </c>
      <c r="E97">
        <f t="shared" si="3"/>
        <v>9.1969999999999996E-2</v>
      </c>
    </row>
    <row r="98" spans="2:5" x14ac:dyDescent="0.25">
      <c r="B98" s="1">
        <v>44195</v>
      </c>
      <c r="C98">
        <v>0.21138000000000001</v>
      </c>
      <c r="D98">
        <v>0.13175000000000001</v>
      </c>
      <c r="E98">
        <f t="shared" si="3"/>
        <v>7.9630000000000006E-2</v>
      </c>
    </row>
    <row r="99" spans="2:5" x14ac:dyDescent="0.25">
      <c r="B99" s="1">
        <v>44194</v>
      </c>
      <c r="C99">
        <v>0.22142000000000001</v>
      </c>
      <c r="D99">
        <v>0.13830999999999999</v>
      </c>
      <c r="E99">
        <f t="shared" si="3"/>
        <v>8.3110000000000017E-2</v>
      </c>
    </row>
    <row r="100" spans="2:5" x14ac:dyDescent="0.25">
      <c r="B100" s="1">
        <v>44193</v>
      </c>
      <c r="C100">
        <v>0.24845</v>
      </c>
      <c r="D100">
        <v>0.14448</v>
      </c>
      <c r="E100">
        <f t="shared" si="3"/>
        <v>0.10397000000000001</v>
      </c>
    </row>
    <row r="101" spans="2:5" x14ac:dyDescent="0.25">
      <c r="B101" s="1">
        <v>44192</v>
      </c>
      <c r="C101">
        <v>0.28406999999999999</v>
      </c>
      <c r="D101">
        <v>0.14527000000000001</v>
      </c>
      <c r="E101">
        <f t="shared" si="3"/>
        <v>0.13879999999999998</v>
      </c>
    </row>
    <row r="102" spans="2:5" x14ac:dyDescent="0.25">
      <c r="B102" s="1">
        <v>44191</v>
      </c>
      <c r="C102">
        <v>0.29481000000000002</v>
      </c>
      <c r="D102">
        <v>0.14673</v>
      </c>
      <c r="E102">
        <f t="shared" si="3"/>
        <v>0.14808000000000002</v>
      </c>
    </row>
    <row r="103" spans="2:5" x14ac:dyDescent="0.25">
      <c r="B103" s="1">
        <v>44190</v>
      </c>
      <c r="C103">
        <v>0.31768000000000002</v>
      </c>
      <c r="D103">
        <v>0.15237999999999999</v>
      </c>
      <c r="E103">
        <f t="shared" si="3"/>
        <v>0.16530000000000003</v>
      </c>
    </row>
    <row r="104" spans="2:5" x14ac:dyDescent="0.25">
      <c r="B104" s="1">
        <v>44189</v>
      </c>
      <c r="C104">
        <v>0.33862999999999999</v>
      </c>
      <c r="D104">
        <v>0.15817999999999999</v>
      </c>
      <c r="E104">
        <f t="shared" si="3"/>
        <v>0.18045</v>
      </c>
    </row>
    <row r="105" spans="2:5" x14ac:dyDescent="0.25">
      <c r="B105" s="1">
        <v>44188</v>
      </c>
      <c r="C105">
        <v>0.26050000000000001</v>
      </c>
      <c r="D105">
        <v>0.12661</v>
      </c>
      <c r="E105">
        <f t="shared" si="3"/>
        <v>0.13389000000000001</v>
      </c>
    </row>
    <row r="106" spans="2:5" x14ac:dyDescent="0.25">
      <c r="B106" s="1">
        <v>44187</v>
      </c>
      <c r="C106">
        <v>0.44641999999999998</v>
      </c>
      <c r="D106">
        <v>0.16211999999999999</v>
      </c>
      <c r="E106">
        <f t="shared" si="3"/>
        <v>0.2843</v>
      </c>
    </row>
    <row r="107" spans="2:5" x14ac:dyDescent="0.25">
      <c r="B107" s="1">
        <v>44186</v>
      </c>
      <c r="C107">
        <v>0.51444999999999996</v>
      </c>
      <c r="D107">
        <v>0.16519</v>
      </c>
      <c r="E107">
        <f t="shared" si="3"/>
        <v>0.34925999999999996</v>
      </c>
    </row>
    <row r="108" spans="2:5" x14ac:dyDescent="0.25">
      <c r="B108" s="1">
        <v>44185</v>
      </c>
      <c r="C108">
        <v>0.55586000000000002</v>
      </c>
      <c r="D108">
        <v>0.17666000000000001</v>
      </c>
      <c r="E108">
        <f t="shared" si="3"/>
        <v>0.37919999999999998</v>
      </c>
    </row>
    <row r="109" spans="2:5" x14ac:dyDescent="0.25">
      <c r="B109" s="1">
        <v>44184</v>
      </c>
      <c r="C109">
        <v>0.57665999999999995</v>
      </c>
      <c r="D109">
        <v>0.18139</v>
      </c>
      <c r="E109">
        <f t="shared" si="3"/>
        <v>0.39526999999999995</v>
      </c>
    </row>
    <row r="110" spans="2:5" x14ac:dyDescent="0.25">
      <c r="B110" s="1">
        <v>44183</v>
      </c>
      <c r="C110">
        <v>0.58337000000000006</v>
      </c>
      <c r="D110">
        <v>0.18525</v>
      </c>
      <c r="E110">
        <f t="shared" si="3"/>
        <v>0.39812000000000003</v>
      </c>
    </row>
    <row r="111" spans="2:5" x14ac:dyDescent="0.25">
      <c r="B111" s="1">
        <v>44182</v>
      </c>
      <c r="C111">
        <v>0.57689999999999997</v>
      </c>
      <c r="D111">
        <v>0.18612000000000001</v>
      </c>
      <c r="E111">
        <f t="shared" si="3"/>
        <v>0.39077999999999996</v>
      </c>
    </row>
    <row r="112" spans="2:5" x14ac:dyDescent="0.25">
      <c r="B112" s="1">
        <v>44181</v>
      </c>
      <c r="C112">
        <v>0.56940999999999997</v>
      </c>
      <c r="D112">
        <v>0.19320999999999999</v>
      </c>
      <c r="E112">
        <f t="shared" si="3"/>
        <v>0.37619999999999998</v>
      </c>
    </row>
    <row r="113" spans="2:5" x14ac:dyDescent="0.25">
      <c r="B113" s="1">
        <v>44180</v>
      </c>
      <c r="C113">
        <v>0.46793000000000001</v>
      </c>
      <c r="D113">
        <v>0.1661</v>
      </c>
      <c r="E113">
        <f t="shared" si="3"/>
        <v>0.30183000000000004</v>
      </c>
    </row>
    <row r="114" spans="2:5" x14ac:dyDescent="0.25">
      <c r="B114" s="1">
        <v>44179</v>
      </c>
      <c r="C114">
        <v>0.49740000000000001</v>
      </c>
      <c r="D114">
        <v>0.17019999999999999</v>
      </c>
      <c r="E114">
        <f t="shared" si="3"/>
        <v>0.32720000000000005</v>
      </c>
    </row>
    <row r="115" spans="2:5" x14ac:dyDescent="0.25">
      <c r="B115" s="1">
        <v>44178</v>
      </c>
      <c r="C115">
        <v>0.51365000000000005</v>
      </c>
      <c r="D115">
        <v>0.17610000000000001</v>
      </c>
      <c r="E115">
        <f t="shared" si="3"/>
        <v>0.33755000000000002</v>
      </c>
    </row>
    <row r="116" spans="2:5" x14ac:dyDescent="0.25">
      <c r="B116" s="1">
        <v>44177</v>
      </c>
      <c r="C116">
        <v>0.50658000000000003</v>
      </c>
      <c r="D116">
        <v>0.15887999999999999</v>
      </c>
      <c r="E116">
        <f t="shared" si="3"/>
        <v>0.34770000000000001</v>
      </c>
    </row>
    <row r="117" spans="2:5" x14ac:dyDescent="0.25">
      <c r="B117" s="1">
        <v>44176</v>
      </c>
      <c r="C117">
        <v>0.54944999999999999</v>
      </c>
      <c r="D117">
        <v>0.15076999999999999</v>
      </c>
      <c r="E117">
        <f t="shared" si="3"/>
        <v>0.39868000000000003</v>
      </c>
    </row>
    <row r="118" spans="2:5" x14ac:dyDescent="0.25">
      <c r="B118" s="1">
        <v>44175</v>
      </c>
      <c r="C118">
        <v>0.57267000000000001</v>
      </c>
      <c r="D118">
        <v>0.16073000000000001</v>
      </c>
      <c r="E118">
        <f t="shared" si="3"/>
        <v>0.41193999999999997</v>
      </c>
    </row>
    <row r="119" spans="2:5" x14ac:dyDescent="0.25">
      <c r="B119" s="1">
        <v>44174</v>
      </c>
      <c r="C119">
        <v>0.58265</v>
      </c>
      <c r="D119">
        <v>0.17205999999999999</v>
      </c>
      <c r="E119">
        <f t="shared" si="3"/>
        <v>0.41059000000000001</v>
      </c>
    </row>
    <row r="120" spans="2:5" x14ac:dyDescent="0.25">
      <c r="B120" s="1">
        <v>44173</v>
      </c>
      <c r="C120">
        <v>0.55889999999999995</v>
      </c>
      <c r="D120">
        <v>0.15262999999999999</v>
      </c>
      <c r="E120">
        <f t="shared" si="3"/>
        <v>0.40626999999999996</v>
      </c>
    </row>
    <row r="121" spans="2:5" x14ac:dyDescent="0.25">
      <c r="B121" s="1">
        <v>44172</v>
      </c>
      <c r="C121">
        <v>0.60818000000000005</v>
      </c>
      <c r="D121">
        <v>0.16803999999999999</v>
      </c>
      <c r="E121">
        <f t="shared" si="3"/>
        <v>0.44014000000000009</v>
      </c>
    </row>
    <row r="122" spans="2:5" x14ac:dyDescent="0.25">
      <c r="B122" s="1">
        <v>44171</v>
      </c>
      <c r="C122">
        <v>0.62107000000000001</v>
      </c>
      <c r="D122">
        <v>0.17593</v>
      </c>
      <c r="E122">
        <f t="shared" si="3"/>
        <v>0.44513999999999998</v>
      </c>
    </row>
    <row r="123" spans="2:5" x14ac:dyDescent="0.25">
      <c r="B123" s="1">
        <v>44170</v>
      </c>
      <c r="C123">
        <v>0.58516999999999997</v>
      </c>
      <c r="D123">
        <v>0.17169999999999999</v>
      </c>
      <c r="E123">
        <f t="shared" si="3"/>
        <v>0.41347</v>
      </c>
    </row>
    <row r="124" spans="2:5" x14ac:dyDescent="0.25">
      <c r="B124" s="1">
        <v>44169</v>
      </c>
      <c r="C124">
        <v>0.55367</v>
      </c>
      <c r="D124">
        <v>0.16153999999999999</v>
      </c>
      <c r="E124">
        <f t="shared" si="3"/>
        <v>0.39212999999999998</v>
      </c>
    </row>
    <row r="125" spans="2:5" x14ac:dyDescent="0.25">
      <c r="B125" s="1">
        <v>44168</v>
      </c>
      <c r="C125">
        <v>0.63046000000000002</v>
      </c>
      <c r="D125">
        <v>0.18436</v>
      </c>
      <c r="E125">
        <f t="shared" si="3"/>
        <v>0.44610000000000005</v>
      </c>
    </row>
    <row r="126" spans="2:5" x14ac:dyDescent="0.25">
      <c r="B126" s="1">
        <v>44167</v>
      </c>
      <c r="C126">
        <v>0.62971999999999995</v>
      </c>
      <c r="D126">
        <v>0.18514</v>
      </c>
      <c r="E126">
        <f t="shared" si="3"/>
        <v>0.44457999999999998</v>
      </c>
    </row>
    <row r="127" spans="2:5" x14ac:dyDescent="0.25">
      <c r="B127" s="1">
        <v>44166</v>
      </c>
      <c r="C127">
        <v>0.61087999999999998</v>
      </c>
      <c r="D127">
        <v>0.18382000000000001</v>
      </c>
      <c r="E127">
        <f t="shared" si="3"/>
        <v>0.42706</v>
      </c>
    </row>
    <row r="128" spans="2:5" x14ac:dyDescent="0.25">
      <c r="B128" s="1">
        <v>44165</v>
      </c>
      <c r="C128">
        <v>0.66417000000000004</v>
      </c>
      <c r="D128">
        <v>0.20294999999999999</v>
      </c>
      <c r="E128">
        <f t="shared" si="3"/>
        <v>0.46122000000000007</v>
      </c>
    </row>
    <row r="129" spans="2:5" x14ac:dyDescent="0.25">
      <c r="B129" s="1">
        <v>44164</v>
      </c>
      <c r="C129">
        <v>0.60543000000000002</v>
      </c>
      <c r="D129">
        <v>0.19423000000000001</v>
      </c>
      <c r="E129">
        <f t="shared" si="3"/>
        <v>0.41120000000000001</v>
      </c>
    </row>
    <row r="130" spans="2:5" x14ac:dyDescent="0.25">
      <c r="B130" s="1">
        <v>44163</v>
      </c>
      <c r="C130">
        <v>0.62578999999999996</v>
      </c>
      <c r="D130">
        <v>0.20021</v>
      </c>
      <c r="E130">
        <f t="shared" si="3"/>
        <v>0.42557999999999996</v>
      </c>
    </row>
    <row r="131" spans="2:5" x14ac:dyDescent="0.25">
      <c r="B131" s="1">
        <v>44162</v>
      </c>
      <c r="C131">
        <v>0.56230000000000002</v>
      </c>
      <c r="D131">
        <v>0.20699000000000001</v>
      </c>
      <c r="E131">
        <f t="shared" si="3"/>
        <v>0.35531000000000001</v>
      </c>
    </row>
    <row r="132" spans="2:5" x14ac:dyDescent="0.25">
      <c r="B132" s="1">
        <v>44161</v>
      </c>
      <c r="C132">
        <v>0.53654000000000002</v>
      </c>
      <c r="D132">
        <v>0.16835</v>
      </c>
      <c r="E132">
        <f t="shared" si="3"/>
        <v>0.36819000000000002</v>
      </c>
    </row>
    <row r="133" spans="2:5" x14ac:dyDescent="0.25">
      <c r="B133" s="1">
        <v>44160</v>
      </c>
      <c r="C133">
        <v>0.63022</v>
      </c>
      <c r="D133">
        <v>0.19295000000000001</v>
      </c>
      <c r="E133">
        <f t="shared" si="3"/>
        <v>0.43726999999999999</v>
      </c>
    </row>
    <row r="134" spans="2:5" x14ac:dyDescent="0.25">
      <c r="B134" s="1">
        <v>44159</v>
      </c>
      <c r="C134">
        <v>0.69399999999999995</v>
      </c>
      <c r="D134">
        <v>0.19571</v>
      </c>
      <c r="E134">
        <f t="shared" si="3"/>
        <v>0.49828999999999996</v>
      </c>
    </row>
    <row r="135" spans="2:5" x14ac:dyDescent="0.25">
      <c r="B135" s="1">
        <v>44158</v>
      </c>
      <c r="C135">
        <v>0.61578999999999995</v>
      </c>
      <c r="D135">
        <v>0.13231000000000001</v>
      </c>
      <c r="E135">
        <f t="shared" si="3"/>
        <v>0.48347999999999991</v>
      </c>
    </row>
    <row r="136" spans="2:5" x14ac:dyDescent="0.25">
      <c r="B136" s="1">
        <v>44157</v>
      </c>
      <c r="C136">
        <v>0.44611000000000001</v>
      </c>
      <c r="D136">
        <v>0.10426000000000001</v>
      </c>
      <c r="E136">
        <f t="shared" si="3"/>
        <v>0.34184999999999999</v>
      </c>
    </row>
    <row r="137" spans="2:5" x14ac:dyDescent="0.25">
      <c r="B137" s="1">
        <v>44156</v>
      </c>
      <c r="C137">
        <v>0.46283000000000002</v>
      </c>
      <c r="D137">
        <v>0.109</v>
      </c>
      <c r="E137">
        <f t="shared" si="3"/>
        <v>0.35383000000000003</v>
      </c>
    </row>
    <row r="138" spans="2:5" x14ac:dyDescent="0.25">
      <c r="B138" s="1">
        <v>44155</v>
      </c>
      <c r="C138">
        <v>0.32990999999999998</v>
      </c>
      <c r="D138">
        <v>8.8529999999999998E-2</v>
      </c>
      <c r="E138">
        <f t="shared" si="3"/>
        <v>0.24137999999999998</v>
      </c>
    </row>
    <row r="139" spans="2:5" x14ac:dyDescent="0.25">
      <c r="B139" s="1">
        <v>44154</v>
      </c>
      <c r="C139">
        <v>0.30358000000000002</v>
      </c>
      <c r="D139">
        <v>8.4010000000000001E-2</v>
      </c>
      <c r="E139">
        <f t="shared" si="3"/>
        <v>0.21957000000000002</v>
      </c>
    </row>
    <row r="140" spans="2:5" x14ac:dyDescent="0.25">
      <c r="B140" s="1">
        <v>44153</v>
      </c>
      <c r="C140">
        <v>0.29335</v>
      </c>
      <c r="D140">
        <v>8.3650000000000002E-2</v>
      </c>
      <c r="E140">
        <f t="shared" si="3"/>
        <v>0.2097</v>
      </c>
    </row>
    <row r="141" spans="2:5" x14ac:dyDescent="0.25">
      <c r="B141" s="1">
        <v>44152</v>
      </c>
      <c r="C141">
        <v>0.30247000000000002</v>
      </c>
      <c r="D141">
        <v>8.6499999999999994E-2</v>
      </c>
      <c r="E141">
        <f t="shared" si="3"/>
        <v>0.21597000000000002</v>
      </c>
    </row>
    <row r="142" spans="2:5" x14ac:dyDescent="0.25">
      <c r="B142" s="1">
        <v>44151</v>
      </c>
      <c r="C142">
        <v>0.28813</v>
      </c>
      <c r="D142">
        <v>8.2500000000000004E-2</v>
      </c>
      <c r="E142">
        <f t="shared" si="3"/>
        <v>0.20562999999999998</v>
      </c>
    </row>
    <row r="143" spans="2:5" x14ac:dyDescent="0.25">
      <c r="B143" s="1">
        <v>44150</v>
      </c>
      <c r="C143">
        <v>0.26954</v>
      </c>
      <c r="D143">
        <v>8.0089999999999995E-2</v>
      </c>
      <c r="E143">
        <f t="shared" si="3"/>
        <v>0.18945000000000001</v>
      </c>
    </row>
    <row r="144" spans="2:5" x14ac:dyDescent="0.25">
      <c r="B144" s="1">
        <v>44149</v>
      </c>
      <c r="C144">
        <v>0.26823999999999998</v>
      </c>
      <c r="D144">
        <v>8.0939999999999998E-2</v>
      </c>
      <c r="E144">
        <f t="shared" si="3"/>
        <v>0.18729999999999997</v>
      </c>
    </row>
    <row r="145" spans="2:5" x14ac:dyDescent="0.25">
      <c r="B145" s="1">
        <v>44148</v>
      </c>
      <c r="C145">
        <v>0.26590000000000003</v>
      </c>
      <c r="D145">
        <v>8.2489999999999994E-2</v>
      </c>
      <c r="E145">
        <f t="shared" si="3"/>
        <v>0.18341000000000002</v>
      </c>
    </row>
    <row r="146" spans="2:5" x14ac:dyDescent="0.25">
      <c r="B146" s="1">
        <v>44147</v>
      </c>
      <c r="C146">
        <v>0.25490000000000002</v>
      </c>
      <c r="D146">
        <v>8.0689999999999998E-2</v>
      </c>
      <c r="E146">
        <f t="shared" si="3"/>
        <v>0.17421000000000003</v>
      </c>
    </row>
    <row r="147" spans="2:5" x14ac:dyDescent="0.25">
      <c r="B147" s="1">
        <v>44146</v>
      </c>
      <c r="C147">
        <v>0.25580999999999998</v>
      </c>
      <c r="D147">
        <v>8.0390000000000003E-2</v>
      </c>
      <c r="E147">
        <f t="shared" si="3"/>
        <v>0.17541999999999996</v>
      </c>
    </row>
    <row r="148" spans="2:5" x14ac:dyDescent="0.25">
      <c r="B148" s="1">
        <v>44145</v>
      </c>
      <c r="C148">
        <v>0.25380000000000003</v>
      </c>
      <c r="D148">
        <v>7.9670000000000005E-2</v>
      </c>
      <c r="E148">
        <f t="shared" si="3"/>
        <v>0.17413000000000001</v>
      </c>
    </row>
    <row r="149" spans="2:5" x14ac:dyDescent="0.25">
      <c r="B149" s="1">
        <v>44144</v>
      </c>
      <c r="C149">
        <v>0.25058999999999998</v>
      </c>
      <c r="D149">
        <v>7.9699999999999993E-2</v>
      </c>
      <c r="E149">
        <f t="shared" si="3"/>
        <v>0.17088999999999999</v>
      </c>
    </row>
    <row r="150" spans="2:5" x14ac:dyDescent="0.25">
      <c r="B150" s="1">
        <v>44143</v>
      </c>
      <c r="C150">
        <v>0.25374000000000002</v>
      </c>
      <c r="D150">
        <v>8.1500000000000003E-2</v>
      </c>
      <c r="E150">
        <f t="shared" si="3"/>
        <v>0.17224</v>
      </c>
    </row>
    <row r="151" spans="2:5" x14ac:dyDescent="0.25">
      <c r="B151" s="1">
        <v>44142</v>
      </c>
      <c r="C151">
        <v>0.24909999999999999</v>
      </c>
      <c r="D151">
        <v>7.9519999999999993E-2</v>
      </c>
      <c r="E151">
        <f t="shared" si="3"/>
        <v>0.16958000000000001</v>
      </c>
    </row>
    <row r="152" spans="2:5" x14ac:dyDescent="0.25">
      <c r="B152" s="1">
        <v>44141</v>
      </c>
      <c r="C152">
        <v>0.25863000000000003</v>
      </c>
      <c r="D152">
        <v>8.3879999999999996E-2</v>
      </c>
      <c r="E152">
        <f t="shared" si="3"/>
        <v>0.17475000000000002</v>
      </c>
    </row>
    <row r="153" spans="2:5" x14ac:dyDescent="0.25">
      <c r="B153" s="1">
        <v>44140</v>
      </c>
      <c r="C153">
        <v>0.24560999999999999</v>
      </c>
      <c r="D153">
        <v>8.0390000000000003E-2</v>
      </c>
      <c r="E153">
        <f t="shared" si="3"/>
        <v>0.16521999999999998</v>
      </c>
    </row>
    <row r="154" spans="2:5" x14ac:dyDescent="0.25">
      <c r="B154" s="1">
        <v>44139</v>
      </c>
      <c r="C154">
        <v>0.23758000000000001</v>
      </c>
      <c r="D154">
        <v>7.4560000000000001E-2</v>
      </c>
      <c r="E154">
        <f t="shared" si="3"/>
        <v>0.16302</v>
      </c>
    </row>
    <row r="155" spans="2:5" x14ac:dyDescent="0.25">
      <c r="B155" s="1">
        <v>44138</v>
      </c>
      <c r="C155">
        <v>0.23960000000000001</v>
      </c>
      <c r="D155">
        <v>7.5420000000000001E-2</v>
      </c>
      <c r="E155">
        <f t="shared" si="3"/>
        <v>0.16417999999999999</v>
      </c>
    </row>
    <row r="156" spans="2:5" x14ac:dyDescent="0.25">
      <c r="B156" s="1">
        <v>44137</v>
      </c>
      <c r="C156">
        <v>0.23522999999999999</v>
      </c>
      <c r="D156">
        <v>7.5569999999999998E-2</v>
      </c>
      <c r="E156">
        <f t="shared" si="3"/>
        <v>0.15966</v>
      </c>
    </row>
    <row r="157" spans="2:5" x14ac:dyDescent="0.25">
      <c r="B157" s="1">
        <v>44136</v>
      </c>
      <c r="C157">
        <v>0.23999000000000001</v>
      </c>
      <c r="D157">
        <v>7.8609999999999999E-2</v>
      </c>
      <c r="E157">
        <f t="shared" si="3"/>
        <v>0.16138000000000002</v>
      </c>
    </row>
    <row r="158" spans="2:5" x14ac:dyDescent="0.25">
      <c r="B158" s="1">
        <v>44135</v>
      </c>
      <c r="C158">
        <v>0.23968</v>
      </c>
      <c r="D158">
        <v>7.775E-2</v>
      </c>
      <c r="E158">
        <f t="shared" si="3"/>
        <v>0.16193000000000002</v>
      </c>
    </row>
    <row r="159" spans="2:5" x14ac:dyDescent="0.25">
      <c r="B159" s="1">
        <v>44134</v>
      </c>
      <c r="C159">
        <v>0.23905000000000001</v>
      </c>
      <c r="D159">
        <v>7.6689999999999994E-2</v>
      </c>
      <c r="E159">
        <f t="shared" si="3"/>
        <v>0.16236</v>
      </c>
    </row>
    <row r="160" spans="2:5" x14ac:dyDescent="0.25">
      <c r="B160" s="1">
        <v>44133</v>
      </c>
      <c r="C160">
        <v>0.24238999999999999</v>
      </c>
      <c r="D160">
        <v>7.7499999999999999E-2</v>
      </c>
      <c r="E160">
        <f t="shared" ref="E160:E223" si="4">C160-D160</f>
        <v>0.16488999999999998</v>
      </c>
    </row>
    <row r="161" spans="2:5" x14ac:dyDescent="0.25">
      <c r="B161" s="1">
        <v>44132</v>
      </c>
      <c r="C161">
        <v>0.24540000000000001</v>
      </c>
      <c r="D161">
        <v>7.8320000000000001E-2</v>
      </c>
      <c r="E161">
        <f t="shared" si="4"/>
        <v>0.16708000000000001</v>
      </c>
    </row>
    <row r="162" spans="2:5" x14ac:dyDescent="0.25">
      <c r="B162" s="1">
        <v>44131</v>
      </c>
      <c r="C162">
        <v>0.25273000000000001</v>
      </c>
      <c r="D162">
        <v>8.183E-2</v>
      </c>
      <c r="E162">
        <f t="shared" si="4"/>
        <v>0.1709</v>
      </c>
    </row>
    <row r="163" spans="2:5" x14ac:dyDescent="0.25">
      <c r="B163" s="1">
        <v>44130</v>
      </c>
      <c r="C163">
        <v>0.24809999999999999</v>
      </c>
      <c r="D163">
        <v>8.1040000000000001E-2</v>
      </c>
      <c r="E163">
        <f t="shared" si="4"/>
        <v>0.16705999999999999</v>
      </c>
    </row>
    <row r="164" spans="2:5" x14ac:dyDescent="0.25">
      <c r="B164" s="1">
        <v>44129</v>
      </c>
      <c r="C164">
        <v>0.25313000000000002</v>
      </c>
      <c r="D164">
        <v>8.3040000000000003E-2</v>
      </c>
      <c r="E164">
        <f t="shared" si="4"/>
        <v>0.17009000000000002</v>
      </c>
    </row>
    <row r="165" spans="2:5" x14ac:dyDescent="0.25">
      <c r="B165" s="1">
        <v>44128</v>
      </c>
      <c r="C165">
        <v>0.25619999999999998</v>
      </c>
      <c r="D165">
        <v>8.5610000000000006E-2</v>
      </c>
      <c r="E165">
        <f t="shared" si="4"/>
        <v>0.17058999999999996</v>
      </c>
    </row>
    <row r="166" spans="2:5" x14ac:dyDescent="0.25">
      <c r="B166" s="1">
        <v>44127</v>
      </c>
      <c r="C166">
        <v>0.25470999999999999</v>
      </c>
      <c r="D166">
        <v>8.3680000000000004E-2</v>
      </c>
      <c r="E166">
        <f t="shared" si="4"/>
        <v>0.17102999999999999</v>
      </c>
    </row>
    <row r="167" spans="2:5" x14ac:dyDescent="0.25">
      <c r="B167" s="1">
        <v>44126</v>
      </c>
      <c r="C167">
        <v>0.25708999999999999</v>
      </c>
      <c r="D167">
        <v>8.5519999999999999E-2</v>
      </c>
      <c r="E167">
        <f t="shared" si="4"/>
        <v>0.17157</v>
      </c>
    </row>
    <row r="168" spans="2:5" x14ac:dyDescent="0.25">
      <c r="B168" s="1">
        <v>44125</v>
      </c>
      <c r="C168">
        <v>0.25087999999999999</v>
      </c>
      <c r="D168">
        <v>8.3580000000000002E-2</v>
      </c>
      <c r="E168">
        <f t="shared" si="4"/>
        <v>0.1673</v>
      </c>
    </row>
    <row r="169" spans="2:5" x14ac:dyDescent="0.25">
      <c r="B169" s="1">
        <v>44124</v>
      </c>
      <c r="C169">
        <v>0.24321999999999999</v>
      </c>
      <c r="D169">
        <v>8.0750000000000002E-2</v>
      </c>
      <c r="E169">
        <f t="shared" si="4"/>
        <v>0.16247</v>
      </c>
    </row>
    <row r="170" spans="2:5" x14ac:dyDescent="0.25">
      <c r="B170" s="1">
        <v>44123</v>
      </c>
      <c r="C170">
        <v>0.24557999999999999</v>
      </c>
      <c r="D170">
        <v>8.5199999999999998E-2</v>
      </c>
      <c r="E170">
        <f t="shared" si="4"/>
        <v>0.16037999999999999</v>
      </c>
    </row>
    <row r="171" spans="2:5" x14ac:dyDescent="0.25">
      <c r="B171" s="1">
        <v>44122</v>
      </c>
      <c r="C171">
        <v>0.24221000000000001</v>
      </c>
      <c r="D171">
        <v>7.9420000000000004E-2</v>
      </c>
      <c r="E171">
        <f t="shared" si="4"/>
        <v>0.16278999999999999</v>
      </c>
    </row>
    <row r="172" spans="2:5" x14ac:dyDescent="0.25">
      <c r="B172" s="1">
        <v>44121</v>
      </c>
      <c r="C172">
        <v>0.24057000000000001</v>
      </c>
      <c r="D172">
        <v>8.1519999999999995E-2</v>
      </c>
      <c r="E172">
        <f t="shared" si="4"/>
        <v>0.15905000000000002</v>
      </c>
    </row>
    <row r="173" spans="2:5" x14ac:dyDescent="0.25">
      <c r="B173" s="1">
        <v>44120</v>
      </c>
      <c r="C173">
        <v>0.24010999999999999</v>
      </c>
      <c r="D173">
        <v>7.9089999999999994E-2</v>
      </c>
      <c r="E173">
        <f t="shared" si="4"/>
        <v>0.16102</v>
      </c>
    </row>
    <row r="174" spans="2:5" x14ac:dyDescent="0.25">
      <c r="B174" s="1">
        <v>44119</v>
      </c>
      <c r="C174">
        <v>0.24596000000000001</v>
      </c>
      <c r="D174">
        <v>7.4079999999999993E-2</v>
      </c>
      <c r="E174">
        <f t="shared" si="4"/>
        <v>0.17188000000000003</v>
      </c>
    </row>
    <row r="175" spans="2:5" x14ac:dyDescent="0.25">
      <c r="B175" s="1">
        <v>44118</v>
      </c>
      <c r="C175">
        <v>0.24906</v>
      </c>
      <c r="D175">
        <v>7.3980000000000004E-2</v>
      </c>
      <c r="E175">
        <f t="shared" si="4"/>
        <v>0.17508000000000001</v>
      </c>
    </row>
    <row r="176" spans="2:5" x14ac:dyDescent="0.25">
      <c r="B176" s="1">
        <v>44117</v>
      </c>
      <c r="C176">
        <v>0.25650000000000001</v>
      </c>
      <c r="D176">
        <v>7.6350000000000001E-2</v>
      </c>
      <c r="E176">
        <f t="shared" si="4"/>
        <v>0.18015</v>
      </c>
    </row>
    <row r="177" spans="2:5" x14ac:dyDescent="0.25">
      <c r="B177" s="1">
        <v>44116</v>
      </c>
      <c r="C177">
        <v>0.25602999999999998</v>
      </c>
      <c r="D177">
        <v>7.7609999999999998E-2</v>
      </c>
      <c r="E177">
        <f t="shared" si="4"/>
        <v>0.17841999999999997</v>
      </c>
    </row>
    <row r="178" spans="2:5" x14ac:dyDescent="0.25">
      <c r="B178" s="1">
        <v>44115</v>
      </c>
      <c r="C178">
        <v>0.25544</v>
      </c>
      <c r="D178">
        <v>7.7130000000000004E-2</v>
      </c>
      <c r="E178">
        <f t="shared" si="4"/>
        <v>0.17831</v>
      </c>
    </row>
    <row r="179" spans="2:5" x14ac:dyDescent="0.25">
      <c r="B179" s="1">
        <v>44114</v>
      </c>
      <c r="C179">
        <v>0.25402000000000002</v>
      </c>
      <c r="D179">
        <v>7.7299999999999994E-2</v>
      </c>
      <c r="E179">
        <f t="shared" si="4"/>
        <v>0.17672000000000004</v>
      </c>
    </row>
    <row r="180" spans="2:5" x14ac:dyDescent="0.25">
      <c r="B180" s="1">
        <v>44113</v>
      </c>
      <c r="C180">
        <v>0.25292999999999999</v>
      </c>
      <c r="D180">
        <v>7.5020000000000003E-2</v>
      </c>
      <c r="E180">
        <f t="shared" si="4"/>
        <v>0.17790999999999998</v>
      </c>
    </row>
    <row r="181" spans="2:5" x14ac:dyDescent="0.25">
      <c r="B181" s="1">
        <v>44112</v>
      </c>
      <c r="C181">
        <v>0.25141000000000002</v>
      </c>
      <c r="D181">
        <v>7.3109999999999994E-2</v>
      </c>
      <c r="E181">
        <f t="shared" si="4"/>
        <v>0.17830000000000001</v>
      </c>
    </row>
    <row r="182" spans="2:5" x14ac:dyDescent="0.25">
      <c r="B182" s="1">
        <v>44111</v>
      </c>
      <c r="C182">
        <v>0.2487</v>
      </c>
      <c r="D182">
        <v>7.2330000000000005E-2</v>
      </c>
      <c r="E182">
        <f t="shared" si="4"/>
        <v>0.17637</v>
      </c>
    </row>
    <row r="183" spans="2:5" x14ac:dyDescent="0.25">
      <c r="B183" s="1">
        <v>44110</v>
      </c>
      <c r="C183">
        <v>0.24545</v>
      </c>
      <c r="D183">
        <v>7.2370000000000004E-2</v>
      </c>
      <c r="E183">
        <f t="shared" si="4"/>
        <v>0.17308000000000001</v>
      </c>
    </row>
    <row r="184" spans="2:5" x14ac:dyDescent="0.25">
      <c r="B184" s="1">
        <v>44109</v>
      </c>
      <c r="C184">
        <v>0.25030000000000002</v>
      </c>
      <c r="D184">
        <v>7.331E-2</v>
      </c>
      <c r="E184">
        <f t="shared" si="4"/>
        <v>0.17699000000000004</v>
      </c>
    </row>
    <row r="185" spans="2:5" x14ac:dyDescent="0.25">
      <c r="B185" s="1">
        <v>44108</v>
      </c>
      <c r="C185">
        <v>0.24793999999999999</v>
      </c>
      <c r="D185">
        <v>7.2900000000000006E-2</v>
      </c>
      <c r="E185">
        <f t="shared" si="4"/>
        <v>0.17503999999999997</v>
      </c>
    </row>
    <row r="186" spans="2:5" x14ac:dyDescent="0.25">
      <c r="B186" s="1">
        <v>44107</v>
      </c>
      <c r="C186">
        <v>0.23272999999999999</v>
      </c>
      <c r="D186">
        <v>7.0999999999999994E-2</v>
      </c>
      <c r="E186">
        <f t="shared" si="4"/>
        <v>0.16172999999999998</v>
      </c>
    </row>
    <row r="187" spans="2:5" x14ac:dyDescent="0.25">
      <c r="B187" s="1">
        <v>44106</v>
      </c>
      <c r="C187">
        <v>0.23386000000000001</v>
      </c>
      <c r="D187">
        <v>7.0959999999999995E-2</v>
      </c>
      <c r="E187">
        <f t="shared" si="4"/>
        <v>0.16290000000000002</v>
      </c>
    </row>
    <row r="188" spans="2:5" x14ac:dyDescent="0.25">
      <c r="B188" s="1">
        <v>44105</v>
      </c>
      <c r="C188">
        <v>0.23819000000000001</v>
      </c>
      <c r="D188">
        <v>7.3139999999999997E-2</v>
      </c>
      <c r="E188">
        <f t="shared" si="4"/>
        <v>0.16505000000000003</v>
      </c>
    </row>
    <row r="189" spans="2:5" x14ac:dyDescent="0.25">
      <c r="B189" s="1">
        <v>44104</v>
      </c>
      <c r="C189">
        <v>0.24171000000000001</v>
      </c>
      <c r="D189">
        <v>7.4840000000000004E-2</v>
      </c>
      <c r="E189">
        <f t="shared" si="4"/>
        <v>0.16687000000000002</v>
      </c>
    </row>
    <row r="190" spans="2:5" x14ac:dyDescent="0.25">
      <c r="B190" s="1">
        <v>44103</v>
      </c>
      <c r="C190">
        <v>0.24285000000000001</v>
      </c>
      <c r="D190">
        <v>7.4069999999999997E-2</v>
      </c>
      <c r="E190">
        <f t="shared" si="4"/>
        <v>0.16878000000000001</v>
      </c>
    </row>
    <row r="191" spans="2:5" x14ac:dyDescent="0.25">
      <c r="B191" s="1">
        <v>44102</v>
      </c>
      <c r="C191">
        <v>0.24107000000000001</v>
      </c>
      <c r="D191">
        <v>7.3230000000000003E-2</v>
      </c>
      <c r="E191">
        <f t="shared" si="4"/>
        <v>0.16783999999999999</v>
      </c>
    </row>
    <row r="192" spans="2:5" x14ac:dyDescent="0.25">
      <c r="B192" s="1">
        <v>44101</v>
      </c>
      <c r="C192">
        <v>0.24334</v>
      </c>
      <c r="D192">
        <v>7.3349999999999999E-2</v>
      </c>
      <c r="E192">
        <f t="shared" si="4"/>
        <v>0.16999</v>
      </c>
    </row>
    <row r="193" spans="2:5" x14ac:dyDescent="0.25">
      <c r="B193" s="1">
        <v>44100</v>
      </c>
      <c r="C193">
        <v>0.24152999999999999</v>
      </c>
      <c r="D193">
        <v>7.3849999999999999E-2</v>
      </c>
      <c r="E193">
        <f t="shared" si="4"/>
        <v>0.16768</v>
      </c>
    </row>
    <row r="194" spans="2:5" x14ac:dyDescent="0.25">
      <c r="B194" s="1">
        <v>44099</v>
      </c>
      <c r="C194">
        <v>0.24154</v>
      </c>
      <c r="D194">
        <v>7.467E-2</v>
      </c>
      <c r="E194">
        <f t="shared" si="4"/>
        <v>0.16687000000000002</v>
      </c>
    </row>
    <row r="195" spans="2:5" x14ac:dyDescent="0.25">
      <c r="B195" s="1">
        <v>44098</v>
      </c>
      <c r="C195">
        <v>0.23275999999999999</v>
      </c>
      <c r="D195">
        <v>7.0430000000000006E-2</v>
      </c>
      <c r="E195">
        <f t="shared" si="4"/>
        <v>0.16232999999999997</v>
      </c>
    </row>
    <row r="196" spans="2:5" x14ac:dyDescent="0.25">
      <c r="B196" s="1">
        <v>44097</v>
      </c>
      <c r="C196">
        <v>0.22164</v>
      </c>
      <c r="D196">
        <v>6.7400000000000002E-2</v>
      </c>
      <c r="E196">
        <f t="shared" si="4"/>
        <v>0.15423999999999999</v>
      </c>
    </row>
    <row r="197" spans="2:5" x14ac:dyDescent="0.25">
      <c r="B197" s="1">
        <v>44096</v>
      </c>
      <c r="C197">
        <v>0.23302</v>
      </c>
      <c r="D197">
        <v>7.1669999999999998E-2</v>
      </c>
      <c r="E197">
        <f t="shared" si="4"/>
        <v>0.16134999999999999</v>
      </c>
    </row>
    <row r="198" spans="2:5" x14ac:dyDescent="0.25">
      <c r="B198" s="1">
        <v>44095</v>
      </c>
      <c r="C198">
        <v>0.23102</v>
      </c>
      <c r="D198">
        <v>6.9959999999999994E-2</v>
      </c>
      <c r="E198">
        <f t="shared" si="4"/>
        <v>0.16106000000000001</v>
      </c>
    </row>
    <row r="199" spans="2:5" x14ac:dyDescent="0.25">
      <c r="B199" s="1">
        <v>44094</v>
      </c>
      <c r="C199">
        <v>0.24651999999999999</v>
      </c>
      <c r="D199">
        <v>7.6929999999999998E-2</v>
      </c>
      <c r="E199">
        <f t="shared" si="4"/>
        <v>0.16958999999999999</v>
      </c>
    </row>
    <row r="200" spans="2:5" x14ac:dyDescent="0.25">
      <c r="B200" s="1">
        <v>44093</v>
      </c>
      <c r="C200">
        <v>0.25112000000000001</v>
      </c>
      <c r="D200">
        <v>7.8570000000000001E-2</v>
      </c>
      <c r="E200">
        <f t="shared" si="4"/>
        <v>0.17255000000000001</v>
      </c>
    </row>
    <row r="201" spans="2:5" x14ac:dyDescent="0.25">
      <c r="B201" s="1">
        <v>44092</v>
      </c>
      <c r="C201">
        <v>0.25064999999999998</v>
      </c>
      <c r="D201">
        <v>7.825E-2</v>
      </c>
      <c r="E201">
        <f t="shared" si="4"/>
        <v>0.1724</v>
      </c>
    </row>
    <row r="202" spans="2:5" x14ac:dyDescent="0.25">
      <c r="B202" s="1">
        <v>44091</v>
      </c>
      <c r="C202">
        <v>0.25213999999999998</v>
      </c>
      <c r="D202">
        <v>8.0430000000000001E-2</v>
      </c>
      <c r="E202">
        <f t="shared" si="4"/>
        <v>0.17170999999999997</v>
      </c>
    </row>
    <row r="203" spans="2:5" x14ac:dyDescent="0.25">
      <c r="B203" s="1">
        <v>44090</v>
      </c>
      <c r="C203">
        <v>0.24686</v>
      </c>
      <c r="D203">
        <v>7.9990000000000006E-2</v>
      </c>
      <c r="E203">
        <f t="shared" si="4"/>
        <v>0.16686999999999999</v>
      </c>
    </row>
    <row r="204" spans="2:5" x14ac:dyDescent="0.25">
      <c r="B204" s="1">
        <v>44089</v>
      </c>
      <c r="C204">
        <v>0.24331</v>
      </c>
      <c r="D204">
        <v>7.7780000000000002E-2</v>
      </c>
      <c r="E204">
        <f t="shared" si="4"/>
        <v>0.16553000000000001</v>
      </c>
    </row>
    <row r="205" spans="2:5" x14ac:dyDescent="0.25">
      <c r="B205" s="1">
        <v>44088</v>
      </c>
      <c r="C205">
        <v>0.24564</v>
      </c>
      <c r="D205">
        <v>8.0210000000000004E-2</v>
      </c>
      <c r="E205">
        <f t="shared" si="4"/>
        <v>0.16542999999999999</v>
      </c>
    </row>
    <row r="206" spans="2:5" x14ac:dyDescent="0.25">
      <c r="B206" s="1">
        <v>44087</v>
      </c>
      <c r="C206">
        <v>0.24218000000000001</v>
      </c>
      <c r="D206">
        <v>8.0009999999999998E-2</v>
      </c>
      <c r="E206">
        <f t="shared" si="4"/>
        <v>0.16217000000000001</v>
      </c>
    </row>
    <row r="207" spans="2:5" x14ac:dyDescent="0.25">
      <c r="B207" s="1">
        <v>44086</v>
      </c>
      <c r="C207">
        <v>0.24751999999999999</v>
      </c>
      <c r="D207">
        <v>8.3820000000000006E-2</v>
      </c>
      <c r="E207">
        <f t="shared" si="4"/>
        <v>0.16369999999999998</v>
      </c>
    </row>
    <row r="208" spans="2:5" x14ac:dyDescent="0.25">
      <c r="B208" s="1">
        <v>44085</v>
      </c>
      <c r="C208">
        <v>0.24252000000000001</v>
      </c>
      <c r="D208">
        <v>8.3739999999999995E-2</v>
      </c>
      <c r="E208">
        <f t="shared" si="4"/>
        <v>0.15878000000000003</v>
      </c>
    </row>
    <row r="209" spans="2:5" x14ac:dyDescent="0.25">
      <c r="B209" s="1">
        <v>44084</v>
      </c>
      <c r="C209">
        <v>0.24302000000000001</v>
      </c>
      <c r="D209">
        <v>8.1170000000000006E-2</v>
      </c>
      <c r="E209">
        <f t="shared" si="4"/>
        <v>0.16184999999999999</v>
      </c>
    </row>
    <row r="210" spans="2:5" x14ac:dyDescent="0.25">
      <c r="B210" s="1">
        <v>44083</v>
      </c>
      <c r="C210">
        <v>0.23901</v>
      </c>
      <c r="D210">
        <v>7.8320000000000001E-2</v>
      </c>
      <c r="E210">
        <f t="shared" si="4"/>
        <v>0.16069</v>
      </c>
    </row>
    <row r="211" spans="2:5" x14ac:dyDescent="0.25">
      <c r="B211" s="1">
        <v>44082</v>
      </c>
      <c r="C211">
        <v>0.23657</v>
      </c>
      <c r="D211">
        <v>7.7450000000000005E-2</v>
      </c>
      <c r="E211">
        <f t="shared" si="4"/>
        <v>0.15911999999999998</v>
      </c>
    </row>
    <row r="212" spans="2:5" x14ac:dyDescent="0.25">
      <c r="B212" s="1">
        <v>44081</v>
      </c>
      <c r="C212">
        <v>0.24198</v>
      </c>
      <c r="D212">
        <v>7.8670000000000004E-2</v>
      </c>
      <c r="E212">
        <f t="shared" si="4"/>
        <v>0.16331000000000001</v>
      </c>
    </row>
    <row r="213" spans="2:5" x14ac:dyDescent="0.25">
      <c r="B213" s="1">
        <v>44080</v>
      </c>
      <c r="C213">
        <v>0.23985999999999999</v>
      </c>
      <c r="D213">
        <v>7.7420000000000003E-2</v>
      </c>
      <c r="E213">
        <f t="shared" si="4"/>
        <v>0.16243999999999997</v>
      </c>
    </row>
    <row r="214" spans="2:5" x14ac:dyDescent="0.25">
      <c r="B214" s="1">
        <v>44079</v>
      </c>
      <c r="C214">
        <v>0.23738000000000001</v>
      </c>
      <c r="D214">
        <v>7.5410000000000005E-2</v>
      </c>
      <c r="E214">
        <f t="shared" si="4"/>
        <v>0.16197</v>
      </c>
    </row>
    <row r="215" spans="2:5" x14ac:dyDescent="0.25">
      <c r="B215" s="1">
        <v>44078</v>
      </c>
      <c r="C215">
        <v>0.25385000000000002</v>
      </c>
      <c r="D215">
        <v>8.0740000000000006E-2</v>
      </c>
      <c r="E215">
        <f t="shared" si="4"/>
        <v>0.17311000000000001</v>
      </c>
    </row>
    <row r="216" spans="2:5" x14ac:dyDescent="0.25">
      <c r="B216" s="1">
        <v>44077</v>
      </c>
      <c r="C216">
        <v>0.24409</v>
      </c>
      <c r="D216">
        <v>7.7810000000000004E-2</v>
      </c>
      <c r="E216">
        <f t="shared" si="4"/>
        <v>0.16627999999999998</v>
      </c>
    </row>
    <row r="217" spans="2:5" x14ac:dyDescent="0.25">
      <c r="B217" s="1">
        <v>44076</v>
      </c>
      <c r="C217">
        <v>0.27594999999999997</v>
      </c>
      <c r="D217">
        <v>9.2280000000000001E-2</v>
      </c>
      <c r="E217">
        <f t="shared" si="4"/>
        <v>0.18366999999999997</v>
      </c>
    </row>
    <row r="218" spans="2:5" x14ac:dyDescent="0.25">
      <c r="B218" s="1">
        <v>44075</v>
      </c>
      <c r="C218">
        <v>0.29520999999999997</v>
      </c>
      <c r="D218">
        <v>9.8809999999999995E-2</v>
      </c>
      <c r="E218">
        <f t="shared" si="4"/>
        <v>0.19639999999999996</v>
      </c>
    </row>
    <row r="219" spans="2:5" x14ac:dyDescent="0.25">
      <c r="B219" s="1">
        <v>44074</v>
      </c>
      <c r="C219">
        <v>0.28115000000000001</v>
      </c>
      <c r="D219">
        <v>9.6780000000000005E-2</v>
      </c>
      <c r="E219">
        <f t="shared" si="4"/>
        <v>0.18437000000000001</v>
      </c>
    </row>
    <row r="220" spans="2:5" x14ac:dyDescent="0.25">
      <c r="B220" s="1">
        <v>44073</v>
      </c>
      <c r="C220">
        <v>0.28301999999999999</v>
      </c>
      <c r="D220">
        <v>9.8210000000000006E-2</v>
      </c>
      <c r="E220">
        <f t="shared" si="4"/>
        <v>0.18480999999999997</v>
      </c>
    </row>
    <row r="221" spans="2:5" x14ac:dyDescent="0.25">
      <c r="B221" s="1">
        <v>44072</v>
      </c>
      <c r="C221">
        <v>0.27379999999999999</v>
      </c>
      <c r="D221">
        <v>9.6149999999999999E-2</v>
      </c>
      <c r="E221">
        <f t="shared" si="4"/>
        <v>0.17764999999999997</v>
      </c>
    </row>
    <row r="222" spans="2:5" x14ac:dyDescent="0.25">
      <c r="B222" s="1">
        <v>44071</v>
      </c>
      <c r="C222">
        <v>0.27173999999999998</v>
      </c>
      <c r="D222">
        <v>9.5689999999999997E-2</v>
      </c>
      <c r="E222">
        <f t="shared" si="4"/>
        <v>0.17604999999999998</v>
      </c>
    </row>
    <row r="223" spans="2:5" x14ac:dyDescent="0.25">
      <c r="B223" s="1">
        <v>44070</v>
      </c>
      <c r="C223">
        <v>0.26468999999999998</v>
      </c>
      <c r="D223">
        <v>9.3759999999999996E-2</v>
      </c>
      <c r="E223">
        <f t="shared" si="4"/>
        <v>0.17092999999999997</v>
      </c>
    </row>
    <row r="224" spans="2:5" x14ac:dyDescent="0.25">
      <c r="B224" s="1">
        <v>44069</v>
      </c>
      <c r="C224">
        <v>0.27653</v>
      </c>
      <c r="D224">
        <v>9.8040000000000002E-2</v>
      </c>
      <c r="E224">
        <f t="shared" ref="E224:E287" si="5">C224-D224</f>
        <v>0.17848999999999998</v>
      </c>
    </row>
    <row r="225" spans="2:5" x14ac:dyDescent="0.25">
      <c r="B225" s="1">
        <v>44068</v>
      </c>
      <c r="C225">
        <v>0.27625</v>
      </c>
      <c r="D225">
        <v>9.7140000000000004E-2</v>
      </c>
      <c r="E225">
        <f t="shared" si="5"/>
        <v>0.17910999999999999</v>
      </c>
    </row>
    <row r="226" spans="2:5" x14ac:dyDescent="0.25">
      <c r="B226" s="1">
        <v>44067</v>
      </c>
      <c r="C226">
        <v>0.28839999999999999</v>
      </c>
      <c r="D226">
        <v>0.10294</v>
      </c>
      <c r="E226">
        <f t="shared" si="5"/>
        <v>0.18545999999999999</v>
      </c>
    </row>
    <row r="227" spans="2:5" x14ac:dyDescent="0.25">
      <c r="B227" s="1">
        <v>44066</v>
      </c>
      <c r="C227">
        <v>0.2848</v>
      </c>
      <c r="D227">
        <v>0.10292999999999999</v>
      </c>
      <c r="E227">
        <f t="shared" si="5"/>
        <v>0.18187</v>
      </c>
    </row>
    <row r="228" spans="2:5" x14ac:dyDescent="0.25">
      <c r="B228" s="1">
        <v>44065</v>
      </c>
      <c r="C228">
        <v>0.28592000000000001</v>
      </c>
      <c r="D228">
        <v>0.10223</v>
      </c>
      <c r="E228">
        <f t="shared" si="5"/>
        <v>0.18369000000000002</v>
      </c>
    </row>
    <row r="229" spans="2:5" x14ac:dyDescent="0.25">
      <c r="B229" s="1">
        <v>44064</v>
      </c>
      <c r="C229">
        <v>0.27933000000000002</v>
      </c>
      <c r="D229">
        <v>9.9489999999999995E-2</v>
      </c>
      <c r="E229">
        <f t="shared" si="5"/>
        <v>0.17984000000000003</v>
      </c>
    </row>
    <row r="230" spans="2:5" x14ac:dyDescent="0.25">
      <c r="B230" s="1">
        <v>44063</v>
      </c>
      <c r="C230">
        <v>0.29218</v>
      </c>
      <c r="D230">
        <v>0.10728</v>
      </c>
      <c r="E230">
        <f t="shared" si="5"/>
        <v>0.18490000000000001</v>
      </c>
    </row>
    <row r="231" spans="2:5" x14ac:dyDescent="0.25">
      <c r="B231" s="1">
        <v>44062</v>
      </c>
      <c r="C231">
        <v>0.28975000000000001</v>
      </c>
      <c r="D231">
        <v>0.10222000000000001</v>
      </c>
      <c r="E231">
        <f t="shared" si="5"/>
        <v>0.18753</v>
      </c>
    </row>
    <row r="232" spans="2:5" x14ac:dyDescent="0.25">
      <c r="B232" s="1">
        <v>44061</v>
      </c>
      <c r="C232">
        <v>0.30251</v>
      </c>
      <c r="D232">
        <v>0.10807</v>
      </c>
      <c r="E232">
        <f t="shared" si="5"/>
        <v>0.19444</v>
      </c>
    </row>
    <row r="233" spans="2:5" x14ac:dyDescent="0.25">
      <c r="B233" s="1">
        <v>44060</v>
      </c>
      <c r="C233">
        <v>0.31539</v>
      </c>
      <c r="D233">
        <v>0.11383</v>
      </c>
      <c r="E233">
        <f t="shared" si="5"/>
        <v>0.20156000000000002</v>
      </c>
    </row>
    <row r="234" spans="2:5" x14ac:dyDescent="0.25">
      <c r="B234" s="1">
        <v>44059</v>
      </c>
      <c r="C234">
        <v>0.30454999999999999</v>
      </c>
      <c r="D234">
        <v>0.11516999999999999</v>
      </c>
      <c r="E234">
        <f t="shared" si="5"/>
        <v>0.18937999999999999</v>
      </c>
    </row>
    <row r="235" spans="2:5" x14ac:dyDescent="0.25">
      <c r="B235" s="1">
        <v>44058</v>
      </c>
      <c r="C235">
        <v>0.29883999999999999</v>
      </c>
      <c r="D235">
        <v>0.10707</v>
      </c>
      <c r="E235">
        <f t="shared" si="5"/>
        <v>0.19177</v>
      </c>
    </row>
    <row r="236" spans="2:5" x14ac:dyDescent="0.25">
      <c r="B236" s="1">
        <v>44057</v>
      </c>
      <c r="C236">
        <v>0.29994999999999999</v>
      </c>
      <c r="D236">
        <v>0.10478999999999999</v>
      </c>
      <c r="E236">
        <f t="shared" si="5"/>
        <v>0.19516</v>
      </c>
    </row>
    <row r="237" spans="2:5" x14ac:dyDescent="0.25">
      <c r="B237" s="1">
        <v>44056</v>
      </c>
      <c r="C237">
        <v>0.29420000000000002</v>
      </c>
      <c r="D237">
        <v>0.10111000000000001</v>
      </c>
      <c r="E237">
        <f t="shared" si="5"/>
        <v>0.19309000000000001</v>
      </c>
    </row>
    <row r="238" spans="2:5" x14ac:dyDescent="0.25">
      <c r="B238" s="1">
        <v>44055</v>
      </c>
      <c r="C238">
        <v>0.28233000000000003</v>
      </c>
      <c r="D238">
        <v>0.10147</v>
      </c>
      <c r="E238">
        <f t="shared" si="5"/>
        <v>0.18086000000000002</v>
      </c>
    </row>
    <row r="239" spans="2:5" x14ac:dyDescent="0.25">
      <c r="B239" s="1">
        <v>44054</v>
      </c>
      <c r="C239">
        <v>0.28310000000000002</v>
      </c>
      <c r="D239">
        <v>0.10015</v>
      </c>
      <c r="E239">
        <f t="shared" si="5"/>
        <v>0.18295</v>
      </c>
    </row>
    <row r="240" spans="2:5" x14ac:dyDescent="0.25">
      <c r="B240" s="1">
        <v>44053</v>
      </c>
      <c r="C240">
        <v>0.29469000000000001</v>
      </c>
      <c r="D240">
        <v>0.10625</v>
      </c>
      <c r="E240">
        <f t="shared" si="5"/>
        <v>0.18844</v>
      </c>
    </row>
    <row r="241" spans="2:5" x14ac:dyDescent="0.25">
      <c r="B241" s="1">
        <v>44052</v>
      </c>
      <c r="C241">
        <v>0.28789999999999999</v>
      </c>
      <c r="D241">
        <v>0.10505</v>
      </c>
      <c r="E241">
        <f t="shared" si="5"/>
        <v>0.18284999999999998</v>
      </c>
    </row>
    <row r="242" spans="2:5" x14ac:dyDescent="0.25">
      <c r="B242" s="1">
        <v>44051</v>
      </c>
      <c r="C242">
        <v>0.29526999999999998</v>
      </c>
      <c r="D242">
        <v>0.10324999999999999</v>
      </c>
      <c r="E242">
        <f t="shared" si="5"/>
        <v>0.19201999999999997</v>
      </c>
    </row>
    <row r="243" spans="2:5" x14ac:dyDescent="0.25">
      <c r="B243" s="1">
        <v>44050</v>
      </c>
      <c r="C243">
        <v>0.29437000000000002</v>
      </c>
      <c r="D243">
        <v>0.10306</v>
      </c>
      <c r="E243">
        <f t="shared" si="5"/>
        <v>0.19131000000000004</v>
      </c>
    </row>
    <row r="244" spans="2:5" x14ac:dyDescent="0.25">
      <c r="B244" s="1">
        <v>44049</v>
      </c>
      <c r="C244">
        <v>0.30310999999999999</v>
      </c>
      <c r="D244">
        <v>0.10624</v>
      </c>
      <c r="E244">
        <f t="shared" si="5"/>
        <v>0.19686999999999999</v>
      </c>
    </row>
    <row r="245" spans="2:5" x14ac:dyDescent="0.25">
      <c r="B245" s="1">
        <v>44048</v>
      </c>
      <c r="C245">
        <v>0.30227999999999999</v>
      </c>
      <c r="D245">
        <v>0.10749</v>
      </c>
      <c r="E245">
        <f t="shared" si="5"/>
        <v>0.19478999999999999</v>
      </c>
    </row>
    <row r="246" spans="2:5" x14ac:dyDescent="0.25">
      <c r="B246" s="1">
        <v>44047</v>
      </c>
      <c r="C246">
        <v>0.30137999999999998</v>
      </c>
      <c r="D246">
        <v>0.11015</v>
      </c>
      <c r="E246">
        <f t="shared" si="5"/>
        <v>0.19122999999999998</v>
      </c>
    </row>
    <row r="247" spans="2:5" x14ac:dyDescent="0.25">
      <c r="B247" s="1">
        <v>44046</v>
      </c>
      <c r="C247">
        <v>0.31015999999999999</v>
      </c>
      <c r="D247">
        <v>0.10516</v>
      </c>
      <c r="E247">
        <f t="shared" si="5"/>
        <v>0.20499999999999999</v>
      </c>
    </row>
    <row r="248" spans="2:5" x14ac:dyDescent="0.25">
      <c r="B248" s="1">
        <v>44045</v>
      </c>
      <c r="C248">
        <v>0.28803000000000001</v>
      </c>
      <c r="D248">
        <v>0.10251</v>
      </c>
      <c r="E248">
        <f t="shared" si="5"/>
        <v>0.18552000000000002</v>
      </c>
    </row>
    <row r="249" spans="2:5" x14ac:dyDescent="0.25">
      <c r="B249" s="1">
        <v>44044</v>
      </c>
      <c r="C249">
        <v>0.29088999999999998</v>
      </c>
      <c r="D249">
        <v>0.10758</v>
      </c>
      <c r="E249">
        <f t="shared" si="5"/>
        <v>0.18330999999999997</v>
      </c>
    </row>
    <row r="250" spans="2:5" x14ac:dyDescent="0.25">
      <c r="B250" s="1">
        <v>44043</v>
      </c>
      <c r="C250">
        <v>0.25939000000000001</v>
      </c>
      <c r="D250">
        <v>9.69E-2</v>
      </c>
      <c r="E250">
        <f t="shared" si="5"/>
        <v>0.16249000000000002</v>
      </c>
    </row>
    <row r="251" spans="2:5" x14ac:dyDescent="0.25">
      <c r="B251" s="1">
        <v>44042</v>
      </c>
      <c r="C251">
        <v>0.24407999999999999</v>
      </c>
      <c r="D251">
        <v>9.6280000000000004E-2</v>
      </c>
      <c r="E251">
        <f t="shared" si="5"/>
        <v>0.14779999999999999</v>
      </c>
    </row>
    <row r="252" spans="2:5" x14ac:dyDescent="0.25">
      <c r="B252" s="1">
        <v>44041</v>
      </c>
      <c r="C252">
        <v>0.24326999999999999</v>
      </c>
      <c r="D252">
        <v>9.4979999999999995E-2</v>
      </c>
      <c r="E252">
        <f t="shared" si="5"/>
        <v>0.14828999999999998</v>
      </c>
    </row>
    <row r="253" spans="2:5" x14ac:dyDescent="0.25">
      <c r="B253" s="1">
        <v>44040</v>
      </c>
      <c r="C253">
        <v>0.23028999999999999</v>
      </c>
      <c r="D253">
        <v>9.7089999999999996E-2</v>
      </c>
      <c r="E253">
        <f t="shared" si="5"/>
        <v>0.13319999999999999</v>
      </c>
    </row>
    <row r="254" spans="2:5" x14ac:dyDescent="0.25">
      <c r="B254" s="1">
        <v>44039</v>
      </c>
      <c r="C254">
        <v>0.22437000000000001</v>
      </c>
      <c r="D254">
        <v>9.4640000000000002E-2</v>
      </c>
      <c r="E254">
        <f t="shared" si="5"/>
        <v>0.12973000000000001</v>
      </c>
    </row>
    <row r="255" spans="2:5" x14ac:dyDescent="0.25">
      <c r="B255" s="1">
        <v>44038</v>
      </c>
      <c r="C255">
        <v>0.21532000000000001</v>
      </c>
      <c r="D255">
        <v>9.9019999999999997E-2</v>
      </c>
      <c r="E255">
        <f t="shared" si="5"/>
        <v>0.11630000000000001</v>
      </c>
    </row>
    <row r="256" spans="2:5" x14ac:dyDescent="0.25">
      <c r="B256" s="1">
        <v>44037</v>
      </c>
      <c r="C256">
        <v>0.21462999999999999</v>
      </c>
      <c r="D256">
        <v>0.10085</v>
      </c>
      <c r="E256">
        <f t="shared" si="5"/>
        <v>0.11377999999999999</v>
      </c>
    </row>
    <row r="257" spans="2:5" x14ac:dyDescent="0.25">
      <c r="B257" s="1">
        <v>44036</v>
      </c>
      <c r="C257">
        <v>0.20391999999999999</v>
      </c>
      <c r="D257">
        <v>9.5759999999999998E-2</v>
      </c>
      <c r="E257">
        <f t="shared" si="5"/>
        <v>0.10815999999999999</v>
      </c>
    </row>
    <row r="258" spans="2:5" x14ac:dyDescent="0.25">
      <c r="B258" s="1">
        <v>44035</v>
      </c>
      <c r="C258">
        <v>0.20851</v>
      </c>
      <c r="D258">
        <v>9.8150000000000001E-2</v>
      </c>
      <c r="E258">
        <f t="shared" si="5"/>
        <v>0.11036</v>
      </c>
    </row>
    <row r="259" spans="2:5" x14ac:dyDescent="0.25">
      <c r="B259" s="1">
        <v>44034</v>
      </c>
      <c r="C259">
        <v>0.20347999999999999</v>
      </c>
      <c r="D259">
        <v>9.7379999999999994E-2</v>
      </c>
      <c r="E259">
        <f t="shared" si="5"/>
        <v>0.1061</v>
      </c>
    </row>
    <row r="260" spans="2:5" x14ac:dyDescent="0.25">
      <c r="B260" s="1">
        <v>44033</v>
      </c>
      <c r="C260">
        <v>0.19949</v>
      </c>
      <c r="D260">
        <v>9.6530000000000005E-2</v>
      </c>
      <c r="E260">
        <f t="shared" si="5"/>
        <v>0.10296</v>
      </c>
    </row>
    <row r="261" spans="2:5" x14ac:dyDescent="0.25">
      <c r="B261" s="1">
        <v>44032</v>
      </c>
      <c r="C261">
        <v>0.19464999999999999</v>
      </c>
      <c r="D261">
        <v>9.4280000000000003E-2</v>
      </c>
      <c r="E261">
        <f t="shared" si="5"/>
        <v>0.10036999999999999</v>
      </c>
    </row>
    <row r="262" spans="2:5" x14ac:dyDescent="0.25">
      <c r="B262" s="1">
        <v>44031</v>
      </c>
      <c r="C262">
        <v>0.19955999999999999</v>
      </c>
      <c r="D262">
        <v>0.10009999999999999</v>
      </c>
      <c r="E262">
        <f t="shared" si="5"/>
        <v>9.9459999999999993E-2</v>
      </c>
    </row>
    <row r="263" spans="2:5" x14ac:dyDescent="0.25">
      <c r="B263" s="1">
        <v>44030</v>
      </c>
      <c r="C263">
        <v>0.19989999999999999</v>
      </c>
      <c r="D263">
        <v>0.10077</v>
      </c>
      <c r="E263">
        <f t="shared" si="5"/>
        <v>9.9129999999999996E-2</v>
      </c>
    </row>
    <row r="264" spans="2:5" x14ac:dyDescent="0.25">
      <c r="B264" s="1">
        <v>44029</v>
      </c>
      <c r="C264">
        <v>0.19439999999999999</v>
      </c>
      <c r="D264">
        <v>0.10397000000000001</v>
      </c>
      <c r="E264">
        <f t="shared" si="5"/>
        <v>9.0429999999999983E-2</v>
      </c>
    </row>
    <row r="265" spans="2:5" x14ac:dyDescent="0.25">
      <c r="B265" s="1">
        <v>44028</v>
      </c>
      <c r="C265">
        <v>0.19444</v>
      </c>
      <c r="D265">
        <v>0.10206999999999999</v>
      </c>
      <c r="E265">
        <f t="shared" si="5"/>
        <v>9.2370000000000008E-2</v>
      </c>
    </row>
    <row r="266" spans="2:5" x14ac:dyDescent="0.25">
      <c r="B266" s="1">
        <v>44027</v>
      </c>
      <c r="C266">
        <v>0.19721</v>
      </c>
      <c r="D266">
        <v>9.4359999999999999E-2</v>
      </c>
      <c r="E266">
        <f t="shared" si="5"/>
        <v>0.10285</v>
      </c>
    </row>
    <row r="267" spans="2:5" x14ac:dyDescent="0.25">
      <c r="B267" s="1">
        <v>44026</v>
      </c>
      <c r="C267">
        <v>0.19908999999999999</v>
      </c>
      <c r="D267">
        <v>9.2079999999999995E-2</v>
      </c>
      <c r="E267">
        <f t="shared" si="5"/>
        <v>0.10700999999999999</v>
      </c>
    </row>
    <row r="268" spans="2:5" x14ac:dyDescent="0.25">
      <c r="B268" s="1">
        <v>44025</v>
      </c>
      <c r="C268">
        <v>0.19867000000000001</v>
      </c>
      <c r="D268">
        <v>9.0090000000000003E-2</v>
      </c>
      <c r="E268">
        <f t="shared" si="5"/>
        <v>0.10858000000000001</v>
      </c>
    </row>
    <row r="269" spans="2:5" x14ac:dyDescent="0.25">
      <c r="B269" s="1">
        <v>44024</v>
      </c>
      <c r="C269">
        <v>0.20127999999999999</v>
      </c>
      <c r="D269">
        <v>9.5320000000000002E-2</v>
      </c>
      <c r="E269">
        <f t="shared" si="5"/>
        <v>0.10595999999999998</v>
      </c>
    </row>
    <row r="270" spans="2:5" x14ac:dyDescent="0.25">
      <c r="B270" s="1">
        <v>44023</v>
      </c>
      <c r="C270">
        <v>0.2011</v>
      </c>
      <c r="D270">
        <v>9.4109999999999999E-2</v>
      </c>
      <c r="E270">
        <f t="shared" si="5"/>
        <v>0.10699</v>
      </c>
    </row>
    <row r="271" spans="2:5" x14ac:dyDescent="0.25">
      <c r="B271" s="1">
        <v>44022</v>
      </c>
      <c r="C271">
        <v>0.19908999999999999</v>
      </c>
      <c r="D271">
        <v>8.8999999999999996E-2</v>
      </c>
      <c r="E271">
        <f t="shared" si="5"/>
        <v>0.11008999999999999</v>
      </c>
    </row>
    <row r="272" spans="2:5" x14ac:dyDescent="0.25">
      <c r="B272" s="1">
        <v>44021</v>
      </c>
      <c r="C272">
        <v>0.20263</v>
      </c>
      <c r="D272">
        <v>9.0480000000000005E-2</v>
      </c>
      <c r="E272">
        <f t="shared" si="5"/>
        <v>0.11215</v>
      </c>
    </row>
    <row r="273" spans="2:5" x14ac:dyDescent="0.25">
      <c r="B273" s="1">
        <v>44020</v>
      </c>
      <c r="C273">
        <v>0.20551</v>
      </c>
      <c r="D273">
        <v>8.5379999999999998E-2</v>
      </c>
      <c r="E273">
        <f t="shared" si="5"/>
        <v>0.12013</v>
      </c>
    </row>
    <row r="274" spans="2:5" x14ac:dyDescent="0.25">
      <c r="B274" s="1">
        <v>44019</v>
      </c>
      <c r="C274">
        <v>0.18507999999999999</v>
      </c>
      <c r="D274">
        <v>7.3480000000000004E-2</v>
      </c>
      <c r="E274">
        <f t="shared" si="5"/>
        <v>0.11159999999999999</v>
      </c>
    </row>
    <row r="275" spans="2:5" x14ac:dyDescent="0.25">
      <c r="B275" s="1">
        <v>44018</v>
      </c>
      <c r="C275">
        <v>0.18875</v>
      </c>
      <c r="D275">
        <v>7.1739999999999998E-2</v>
      </c>
      <c r="E275">
        <f t="shared" si="5"/>
        <v>0.11701</v>
      </c>
    </row>
    <row r="276" spans="2:5" x14ac:dyDescent="0.25">
      <c r="B276" s="1">
        <v>44017</v>
      </c>
      <c r="C276">
        <v>0.17695</v>
      </c>
      <c r="D276">
        <v>6.7169999999999994E-2</v>
      </c>
      <c r="E276">
        <f t="shared" si="5"/>
        <v>0.10978</v>
      </c>
    </row>
    <row r="277" spans="2:5" x14ac:dyDescent="0.25">
      <c r="B277" s="1">
        <v>44016</v>
      </c>
      <c r="C277">
        <v>0.17807999999999999</v>
      </c>
      <c r="D277">
        <v>6.7979999999999999E-2</v>
      </c>
      <c r="E277">
        <f t="shared" si="5"/>
        <v>0.11009999999999999</v>
      </c>
    </row>
    <row r="278" spans="2:5" x14ac:dyDescent="0.25">
      <c r="B278" s="1">
        <v>44015</v>
      </c>
      <c r="C278">
        <v>0.1762</v>
      </c>
      <c r="D278">
        <v>6.6979999999999998E-2</v>
      </c>
      <c r="E278">
        <f t="shared" si="5"/>
        <v>0.10922</v>
      </c>
    </row>
    <row r="279" spans="2:5" x14ac:dyDescent="0.25">
      <c r="B279" s="1">
        <v>44014</v>
      </c>
      <c r="C279">
        <v>0.17477000000000001</v>
      </c>
      <c r="D279">
        <v>6.7610000000000003E-2</v>
      </c>
      <c r="E279">
        <f t="shared" si="5"/>
        <v>0.10716000000000001</v>
      </c>
    </row>
    <row r="280" spans="2:5" x14ac:dyDescent="0.25">
      <c r="B280" s="1">
        <v>44013</v>
      </c>
      <c r="C280">
        <v>0.17646999999999999</v>
      </c>
      <c r="D280">
        <v>6.837E-2</v>
      </c>
      <c r="E280">
        <f t="shared" si="5"/>
        <v>0.10809999999999999</v>
      </c>
    </row>
    <row r="281" spans="2:5" x14ac:dyDescent="0.25">
      <c r="B281" s="1">
        <v>44012</v>
      </c>
      <c r="C281">
        <v>0.17533000000000001</v>
      </c>
      <c r="D281">
        <v>6.6919999999999993E-2</v>
      </c>
      <c r="E281">
        <f t="shared" si="5"/>
        <v>0.10841000000000002</v>
      </c>
    </row>
    <row r="282" spans="2:5" x14ac:dyDescent="0.25">
      <c r="B282" s="1">
        <v>44011</v>
      </c>
      <c r="C282">
        <v>0.17726</v>
      </c>
      <c r="D282">
        <v>6.5030000000000004E-2</v>
      </c>
      <c r="E282">
        <f t="shared" si="5"/>
        <v>0.11223</v>
      </c>
    </row>
    <row r="283" spans="2:5" x14ac:dyDescent="0.25">
      <c r="B283" s="1">
        <v>44010</v>
      </c>
      <c r="C283">
        <v>0.17693</v>
      </c>
      <c r="D283">
        <v>6.4240000000000005E-2</v>
      </c>
      <c r="E283">
        <f t="shared" si="5"/>
        <v>0.11269</v>
      </c>
    </row>
    <row r="284" spans="2:5" x14ac:dyDescent="0.25">
      <c r="B284" s="1">
        <v>44009</v>
      </c>
      <c r="C284">
        <v>0.17509</v>
      </c>
      <c r="D284">
        <v>6.2789999999999999E-2</v>
      </c>
      <c r="E284">
        <f t="shared" si="5"/>
        <v>0.1123</v>
      </c>
    </row>
    <row r="285" spans="2:5" x14ac:dyDescent="0.25">
      <c r="B285" s="1">
        <v>44008</v>
      </c>
      <c r="C285">
        <v>0.18249000000000001</v>
      </c>
      <c r="D285">
        <v>6.6949999999999996E-2</v>
      </c>
      <c r="E285">
        <f t="shared" si="5"/>
        <v>0.11554000000000002</v>
      </c>
    </row>
    <row r="286" spans="2:5" x14ac:dyDescent="0.25">
      <c r="B286" s="1">
        <v>44007</v>
      </c>
      <c r="C286">
        <v>0.18156</v>
      </c>
      <c r="D286">
        <v>6.7549999999999999E-2</v>
      </c>
      <c r="E286">
        <f t="shared" si="5"/>
        <v>0.11401</v>
      </c>
    </row>
    <row r="287" spans="2:5" x14ac:dyDescent="0.25">
      <c r="B287" s="1">
        <v>44006</v>
      </c>
      <c r="C287">
        <v>0.18348</v>
      </c>
      <c r="D287">
        <v>6.8940000000000001E-2</v>
      </c>
      <c r="E287">
        <f t="shared" si="5"/>
        <v>0.11454</v>
      </c>
    </row>
    <row r="288" spans="2:5" x14ac:dyDescent="0.25">
      <c r="B288" s="1">
        <v>44005</v>
      </c>
      <c r="C288">
        <v>0.18889</v>
      </c>
      <c r="D288">
        <v>7.1029999999999996E-2</v>
      </c>
      <c r="E288">
        <f t="shared" ref="E288:E351" si="6">C288-D288</f>
        <v>0.11786000000000001</v>
      </c>
    </row>
    <row r="289" spans="2:5" x14ac:dyDescent="0.25">
      <c r="B289" s="1">
        <v>44004</v>
      </c>
      <c r="C289">
        <v>0.18928</v>
      </c>
      <c r="D289">
        <v>7.1879999999999999E-2</v>
      </c>
      <c r="E289">
        <f t="shared" si="6"/>
        <v>0.1174</v>
      </c>
    </row>
    <row r="290" spans="2:5" x14ac:dyDescent="0.25">
      <c r="B290" s="1">
        <v>44003</v>
      </c>
      <c r="C290">
        <v>0.18601999999999999</v>
      </c>
      <c r="D290">
        <v>6.8500000000000005E-2</v>
      </c>
      <c r="E290">
        <f t="shared" si="6"/>
        <v>0.11751999999999999</v>
      </c>
    </row>
    <row r="291" spans="2:5" x14ac:dyDescent="0.25">
      <c r="B291" s="1">
        <v>44002</v>
      </c>
      <c r="C291">
        <v>0.18792</v>
      </c>
      <c r="D291">
        <v>6.9790000000000005E-2</v>
      </c>
      <c r="E291">
        <f t="shared" si="6"/>
        <v>0.11813</v>
      </c>
    </row>
    <row r="292" spans="2:5" x14ac:dyDescent="0.25">
      <c r="B292" s="1">
        <v>44001</v>
      </c>
      <c r="C292">
        <v>0.18722</v>
      </c>
      <c r="D292">
        <v>6.9589999999999999E-2</v>
      </c>
      <c r="E292">
        <f t="shared" si="6"/>
        <v>0.11763</v>
      </c>
    </row>
    <row r="293" spans="2:5" x14ac:dyDescent="0.25">
      <c r="B293" s="1">
        <v>44000</v>
      </c>
      <c r="C293">
        <v>0.18975</v>
      </c>
      <c r="D293">
        <v>7.0580000000000004E-2</v>
      </c>
      <c r="E293">
        <f t="shared" si="6"/>
        <v>0.11917</v>
      </c>
    </row>
    <row r="294" spans="2:5" x14ac:dyDescent="0.25">
      <c r="B294" s="1">
        <v>43999</v>
      </c>
      <c r="C294">
        <v>0.19314999999999999</v>
      </c>
      <c r="D294">
        <v>7.1870000000000003E-2</v>
      </c>
      <c r="E294">
        <f t="shared" si="6"/>
        <v>0.12127999999999999</v>
      </c>
    </row>
    <row r="295" spans="2:5" x14ac:dyDescent="0.25">
      <c r="B295" s="1">
        <v>43998</v>
      </c>
      <c r="C295">
        <v>0.19238</v>
      </c>
      <c r="D295">
        <v>7.1360000000000007E-2</v>
      </c>
      <c r="E295">
        <f t="shared" si="6"/>
        <v>0.12101999999999999</v>
      </c>
    </row>
    <row r="296" spans="2:5" x14ac:dyDescent="0.25">
      <c r="B296" s="1">
        <v>43997</v>
      </c>
      <c r="C296">
        <v>0.19238</v>
      </c>
      <c r="D296">
        <v>7.0980000000000001E-2</v>
      </c>
      <c r="E296">
        <f t="shared" si="6"/>
        <v>0.12139999999999999</v>
      </c>
    </row>
    <row r="297" spans="2:5" x14ac:dyDescent="0.25">
      <c r="B297" s="1">
        <v>43996</v>
      </c>
      <c r="C297">
        <v>0.19022</v>
      </c>
      <c r="D297">
        <v>7.077E-2</v>
      </c>
      <c r="E297">
        <f t="shared" si="6"/>
        <v>0.11945</v>
      </c>
    </row>
    <row r="298" spans="2:5" x14ac:dyDescent="0.25">
      <c r="B298" s="1">
        <v>43995</v>
      </c>
      <c r="C298">
        <v>0.19234000000000001</v>
      </c>
      <c r="D298">
        <v>7.4090000000000003E-2</v>
      </c>
      <c r="E298">
        <f t="shared" si="6"/>
        <v>0.11825000000000001</v>
      </c>
    </row>
    <row r="299" spans="2:5" x14ac:dyDescent="0.25">
      <c r="B299" s="1">
        <v>43994</v>
      </c>
      <c r="C299">
        <v>0.19306999999999999</v>
      </c>
      <c r="D299">
        <v>7.2819999999999996E-2</v>
      </c>
      <c r="E299">
        <f t="shared" si="6"/>
        <v>0.12025</v>
      </c>
    </row>
    <row r="300" spans="2:5" x14ac:dyDescent="0.25">
      <c r="B300" s="1">
        <v>43993</v>
      </c>
      <c r="C300">
        <v>0.18817</v>
      </c>
      <c r="D300">
        <v>7.1069999999999994E-2</v>
      </c>
      <c r="E300">
        <f t="shared" si="6"/>
        <v>0.11710000000000001</v>
      </c>
    </row>
    <row r="301" spans="2:5" x14ac:dyDescent="0.25">
      <c r="B301" s="1">
        <v>43992</v>
      </c>
      <c r="C301">
        <v>0.20266000000000001</v>
      </c>
      <c r="D301">
        <v>7.8850000000000003E-2</v>
      </c>
      <c r="E301">
        <f t="shared" si="6"/>
        <v>0.12381</v>
      </c>
    </row>
    <row r="302" spans="2:5" x14ac:dyDescent="0.25">
      <c r="B302" s="1">
        <v>43991</v>
      </c>
      <c r="C302">
        <v>0.20127</v>
      </c>
      <c r="D302">
        <v>7.8170000000000003E-2</v>
      </c>
      <c r="E302">
        <f t="shared" si="6"/>
        <v>0.1231</v>
      </c>
    </row>
    <row r="303" spans="2:5" x14ac:dyDescent="0.25">
      <c r="B303" s="1">
        <v>43990</v>
      </c>
      <c r="C303">
        <v>0.20402999999999999</v>
      </c>
      <c r="D303">
        <v>8.0060000000000006E-2</v>
      </c>
      <c r="E303">
        <f t="shared" si="6"/>
        <v>0.12396999999999998</v>
      </c>
    </row>
    <row r="304" spans="2:5" x14ac:dyDescent="0.25">
      <c r="B304" s="1">
        <v>43989</v>
      </c>
      <c r="C304">
        <v>0.20329</v>
      </c>
      <c r="D304">
        <v>7.8799999999999995E-2</v>
      </c>
      <c r="E304">
        <f t="shared" si="6"/>
        <v>0.12449</v>
      </c>
    </row>
    <row r="305" spans="2:5" x14ac:dyDescent="0.25">
      <c r="B305" s="1">
        <v>43988</v>
      </c>
      <c r="C305">
        <v>0.20361000000000001</v>
      </c>
      <c r="D305">
        <v>7.9699999999999993E-2</v>
      </c>
      <c r="E305">
        <f t="shared" si="6"/>
        <v>0.12391000000000002</v>
      </c>
    </row>
    <row r="306" spans="2:5" x14ac:dyDescent="0.25">
      <c r="B306" s="1">
        <v>43987</v>
      </c>
      <c r="C306">
        <v>0.20274</v>
      </c>
      <c r="D306">
        <v>7.8880000000000006E-2</v>
      </c>
      <c r="E306">
        <f t="shared" si="6"/>
        <v>0.12386</v>
      </c>
    </row>
    <row r="307" spans="2:5" x14ac:dyDescent="0.25">
      <c r="B307" s="1">
        <v>43986</v>
      </c>
      <c r="C307">
        <v>0.20427000000000001</v>
      </c>
      <c r="D307">
        <v>8.2040000000000002E-2</v>
      </c>
      <c r="E307">
        <f t="shared" si="6"/>
        <v>0.12223000000000001</v>
      </c>
    </row>
    <row r="308" spans="2:5" x14ac:dyDescent="0.25">
      <c r="B308" s="1">
        <v>43985</v>
      </c>
      <c r="C308">
        <v>0.2041</v>
      </c>
      <c r="D308">
        <v>8.2780000000000006E-2</v>
      </c>
      <c r="E308">
        <f t="shared" si="6"/>
        <v>0.12132</v>
      </c>
    </row>
    <row r="309" spans="2:5" x14ac:dyDescent="0.25">
      <c r="B309" s="1">
        <v>43984</v>
      </c>
      <c r="C309">
        <v>0.20301</v>
      </c>
      <c r="D309">
        <v>7.9509999999999997E-2</v>
      </c>
      <c r="E309">
        <f t="shared" si="6"/>
        <v>0.1235</v>
      </c>
    </row>
    <row r="310" spans="2:5" x14ac:dyDescent="0.25">
      <c r="B310" s="1">
        <v>43983</v>
      </c>
      <c r="C310">
        <v>0.21099999999999999</v>
      </c>
      <c r="D310">
        <v>7.5730000000000006E-2</v>
      </c>
      <c r="E310">
        <f t="shared" si="6"/>
        <v>0.13527</v>
      </c>
    </row>
    <row r="311" spans="2:5" x14ac:dyDescent="0.25">
      <c r="B311" s="1">
        <v>43982</v>
      </c>
      <c r="C311">
        <v>0.20244999999999999</v>
      </c>
      <c r="D311">
        <v>7.0499999999999993E-2</v>
      </c>
      <c r="E311">
        <f t="shared" si="6"/>
        <v>0.13195000000000001</v>
      </c>
    </row>
    <row r="312" spans="2:5" x14ac:dyDescent="0.25">
      <c r="B312" s="1">
        <v>43981</v>
      </c>
      <c r="C312">
        <v>0.20701</v>
      </c>
      <c r="D312">
        <v>7.2520000000000001E-2</v>
      </c>
      <c r="E312">
        <f t="shared" si="6"/>
        <v>0.13449</v>
      </c>
    </row>
    <row r="313" spans="2:5" x14ac:dyDescent="0.25">
      <c r="B313" s="1">
        <v>43980</v>
      </c>
      <c r="C313">
        <v>0.19758999999999999</v>
      </c>
      <c r="D313">
        <v>6.7769999999999997E-2</v>
      </c>
      <c r="E313">
        <f t="shared" si="6"/>
        <v>0.12981999999999999</v>
      </c>
    </row>
    <row r="314" spans="2:5" x14ac:dyDescent="0.25">
      <c r="B314" s="1">
        <v>43979</v>
      </c>
      <c r="C314">
        <v>0.20052</v>
      </c>
      <c r="D314">
        <v>6.9099999999999995E-2</v>
      </c>
      <c r="E314">
        <f t="shared" si="6"/>
        <v>0.13142000000000001</v>
      </c>
    </row>
    <row r="315" spans="2:5" x14ac:dyDescent="0.25">
      <c r="B315" s="1">
        <v>43978</v>
      </c>
      <c r="C315">
        <v>0.19791</v>
      </c>
      <c r="D315">
        <v>6.5970000000000001E-2</v>
      </c>
      <c r="E315">
        <f t="shared" si="6"/>
        <v>0.13194</v>
      </c>
    </row>
    <row r="316" spans="2:5" x14ac:dyDescent="0.25">
      <c r="B316" s="1">
        <v>43977</v>
      </c>
      <c r="C316">
        <v>0.19372</v>
      </c>
      <c r="D316">
        <v>6.5060000000000007E-2</v>
      </c>
      <c r="E316">
        <f t="shared" si="6"/>
        <v>0.12866</v>
      </c>
    </row>
    <row r="317" spans="2:5" x14ac:dyDescent="0.25">
      <c r="B317" s="1">
        <v>43976</v>
      </c>
      <c r="C317">
        <v>0.19622000000000001</v>
      </c>
      <c r="D317">
        <v>6.6239999999999993E-2</v>
      </c>
      <c r="E317">
        <f t="shared" si="6"/>
        <v>0.12998000000000001</v>
      </c>
    </row>
    <row r="318" spans="2:5" x14ac:dyDescent="0.25">
      <c r="B318" s="1">
        <v>43975</v>
      </c>
      <c r="C318">
        <v>0.19256000000000001</v>
      </c>
      <c r="D318">
        <v>6.3899999999999998E-2</v>
      </c>
      <c r="E318">
        <f t="shared" si="6"/>
        <v>0.12866</v>
      </c>
    </row>
    <row r="319" spans="2:5" x14ac:dyDescent="0.25">
      <c r="B319" s="1">
        <v>43974</v>
      </c>
      <c r="C319">
        <v>0.19883000000000001</v>
      </c>
      <c r="D319">
        <v>6.7129999999999995E-2</v>
      </c>
      <c r="E319">
        <f t="shared" si="6"/>
        <v>0.13170000000000001</v>
      </c>
    </row>
    <row r="320" spans="2:5" x14ac:dyDescent="0.25">
      <c r="B320" s="1">
        <v>43973</v>
      </c>
      <c r="C320">
        <v>0.20033999999999999</v>
      </c>
      <c r="D320">
        <v>6.8110000000000004E-2</v>
      </c>
      <c r="E320">
        <f t="shared" si="6"/>
        <v>0.13222999999999999</v>
      </c>
    </row>
    <row r="321" spans="2:5" x14ac:dyDescent="0.25">
      <c r="B321" s="1">
        <v>43972</v>
      </c>
      <c r="C321">
        <v>0.19434000000000001</v>
      </c>
      <c r="D321">
        <v>6.6439999999999999E-2</v>
      </c>
      <c r="E321">
        <f t="shared" si="6"/>
        <v>0.12790000000000001</v>
      </c>
    </row>
    <row r="322" spans="2:5" x14ac:dyDescent="0.25">
      <c r="B322" s="1">
        <v>43971</v>
      </c>
      <c r="C322">
        <v>0.20179</v>
      </c>
      <c r="D322">
        <v>7.0930000000000007E-2</v>
      </c>
      <c r="E322">
        <f t="shared" si="6"/>
        <v>0.13085999999999998</v>
      </c>
    </row>
    <row r="323" spans="2:5" x14ac:dyDescent="0.25">
      <c r="B323" s="1">
        <v>43970</v>
      </c>
      <c r="C323">
        <v>0.20496</v>
      </c>
      <c r="D323">
        <v>6.9790000000000005E-2</v>
      </c>
      <c r="E323">
        <f t="shared" si="6"/>
        <v>0.13517000000000001</v>
      </c>
    </row>
    <row r="324" spans="2:5" x14ac:dyDescent="0.25">
      <c r="B324" s="1">
        <v>43969</v>
      </c>
      <c r="C324">
        <v>0.20543</v>
      </c>
      <c r="D324">
        <v>7.0269999999999999E-2</v>
      </c>
      <c r="E324">
        <f t="shared" si="6"/>
        <v>0.13516</v>
      </c>
    </row>
    <row r="325" spans="2:5" x14ac:dyDescent="0.25">
      <c r="B325" s="1">
        <v>43968</v>
      </c>
      <c r="C325">
        <v>0.20130999999999999</v>
      </c>
      <c r="D325">
        <v>6.8729999999999999E-2</v>
      </c>
      <c r="E325">
        <f t="shared" si="6"/>
        <v>0.13257999999999998</v>
      </c>
    </row>
    <row r="326" spans="2:5" x14ac:dyDescent="0.25">
      <c r="B326" s="1">
        <v>43967</v>
      </c>
      <c r="C326">
        <v>0.19969000000000001</v>
      </c>
      <c r="D326">
        <v>6.8059999999999996E-2</v>
      </c>
      <c r="E326">
        <f t="shared" si="6"/>
        <v>0.13163000000000002</v>
      </c>
    </row>
    <row r="327" spans="2:5" x14ac:dyDescent="0.25">
      <c r="B327" s="1">
        <v>43966</v>
      </c>
      <c r="C327">
        <v>0.19818</v>
      </c>
      <c r="D327">
        <v>6.7280000000000006E-2</v>
      </c>
      <c r="E327">
        <f t="shared" si="6"/>
        <v>0.13089999999999999</v>
      </c>
    </row>
    <row r="328" spans="2:5" x14ac:dyDescent="0.25">
      <c r="B328" s="1">
        <v>43965</v>
      </c>
      <c r="C328">
        <v>0.20386000000000001</v>
      </c>
      <c r="D328">
        <v>6.9260000000000002E-2</v>
      </c>
      <c r="E328">
        <f t="shared" si="6"/>
        <v>0.1346</v>
      </c>
    </row>
    <row r="329" spans="2:5" x14ac:dyDescent="0.25">
      <c r="B329" s="1">
        <v>43964</v>
      </c>
      <c r="C329">
        <v>0.20177</v>
      </c>
      <c r="D329">
        <v>6.9769999999999999E-2</v>
      </c>
      <c r="E329">
        <f t="shared" si="6"/>
        <v>0.13200000000000001</v>
      </c>
    </row>
    <row r="330" spans="2:5" x14ac:dyDescent="0.25">
      <c r="B330" s="1">
        <v>43963</v>
      </c>
      <c r="C330">
        <v>0.19711000000000001</v>
      </c>
      <c r="D330">
        <v>7.0169999999999996E-2</v>
      </c>
      <c r="E330">
        <f t="shared" si="6"/>
        <v>0.12694</v>
      </c>
    </row>
    <row r="331" spans="2:5" x14ac:dyDescent="0.25">
      <c r="B331" s="1">
        <v>43962</v>
      </c>
      <c r="C331">
        <v>0.19253999999999999</v>
      </c>
      <c r="D331">
        <v>6.234E-2</v>
      </c>
      <c r="E331">
        <f t="shared" si="6"/>
        <v>0.13019999999999998</v>
      </c>
    </row>
    <row r="332" spans="2:5" x14ac:dyDescent="0.25">
      <c r="B332" s="1">
        <v>43961</v>
      </c>
      <c r="C332">
        <v>0.19702</v>
      </c>
      <c r="D332">
        <v>6.4049999999999996E-2</v>
      </c>
      <c r="E332">
        <f t="shared" si="6"/>
        <v>0.13297</v>
      </c>
    </row>
    <row r="333" spans="2:5" x14ac:dyDescent="0.25">
      <c r="B333" s="1">
        <v>43960</v>
      </c>
      <c r="C333">
        <v>0.21642</v>
      </c>
      <c r="D333">
        <v>7.1410000000000001E-2</v>
      </c>
      <c r="E333">
        <f t="shared" si="6"/>
        <v>0.14501</v>
      </c>
    </row>
    <row r="334" spans="2:5" x14ac:dyDescent="0.25">
      <c r="B334" s="1">
        <v>43959</v>
      </c>
      <c r="C334">
        <v>0.21865000000000001</v>
      </c>
      <c r="D334">
        <v>7.2520000000000001E-2</v>
      </c>
      <c r="E334">
        <f t="shared" si="6"/>
        <v>0.14613000000000001</v>
      </c>
    </row>
    <row r="335" spans="2:5" x14ac:dyDescent="0.25">
      <c r="B335" s="1">
        <v>43958</v>
      </c>
      <c r="C335">
        <v>0.21862000000000001</v>
      </c>
      <c r="D335">
        <v>7.2069999999999995E-2</v>
      </c>
      <c r="E335">
        <f t="shared" si="6"/>
        <v>0.14655000000000001</v>
      </c>
    </row>
    <row r="336" spans="2:5" x14ac:dyDescent="0.25">
      <c r="B336" s="1">
        <v>43957</v>
      </c>
      <c r="C336">
        <v>0.21157999999999999</v>
      </c>
      <c r="D336">
        <v>6.9620000000000001E-2</v>
      </c>
      <c r="E336">
        <f t="shared" si="6"/>
        <v>0.14195999999999998</v>
      </c>
    </row>
    <row r="337" spans="2:5" x14ac:dyDescent="0.25">
      <c r="B337" s="1">
        <v>43956</v>
      </c>
      <c r="C337">
        <v>0.21687999999999999</v>
      </c>
      <c r="D337">
        <v>7.2080000000000005E-2</v>
      </c>
      <c r="E337">
        <f t="shared" si="6"/>
        <v>0.14479999999999998</v>
      </c>
    </row>
    <row r="338" spans="2:5" x14ac:dyDescent="0.25">
      <c r="B338" s="1">
        <v>43955</v>
      </c>
      <c r="C338">
        <v>0.21776000000000001</v>
      </c>
      <c r="D338">
        <v>7.3319999999999996E-2</v>
      </c>
      <c r="E338">
        <f t="shared" si="6"/>
        <v>0.14444000000000001</v>
      </c>
    </row>
    <row r="339" spans="2:5" x14ac:dyDescent="0.25">
      <c r="B339" s="1">
        <v>43954</v>
      </c>
      <c r="C339">
        <v>0.21936</v>
      </c>
      <c r="D339">
        <v>7.2999999999999995E-2</v>
      </c>
      <c r="E339">
        <f t="shared" si="6"/>
        <v>0.14635999999999999</v>
      </c>
    </row>
    <row r="340" spans="2:5" x14ac:dyDescent="0.25">
      <c r="B340" s="1">
        <v>43953</v>
      </c>
      <c r="C340">
        <v>0.22369</v>
      </c>
      <c r="D340">
        <v>7.5520000000000004E-2</v>
      </c>
      <c r="E340">
        <f t="shared" si="6"/>
        <v>0.14817</v>
      </c>
    </row>
    <row r="341" spans="2:5" x14ac:dyDescent="0.25">
      <c r="B341" s="1">
        <v>43952</v>
      </c>
      <c r="C341">
        <v>0.21786</v>
      </c>
      <c r="D341">
        <v>7.2900000000000006E-2</v>
      </c>
      <c r="E341">
        <f t="shared" si="6"/>
        <v>0.14495999999999998</v>
      </c>
    </row>
    <row r="342" spans="2:5" x14ac:dyDescent="0.25">
      <c r="B342" s="1">
        <v>43951</v>
      </c>
      <c r="C342">
        <v>0.21135000000000001</v>
      </c>
      <c r="D342">
        <v>6.7559999999999995E-2</v>
      </c>
      <c r="E342">
        <f t="shared" si="6"/>
        <v>0.14379000000000003</v>
      </c>
    </row>
    <row r="343" spans="2:5" x14ac:dyDescent="0.25">
      <c r="B343" s="1">
        <v>43950</v>
      </c>
      <c r="C343">
        <v>0.22647999999999999</v>
      </c>
      <c r="D343">
        <v>7.2160000000000002E-2</v>
      </c>
      <c r="E343">
        <f t="shared" si="6"/>
        <v>0.15431999999999998</v>
      </c>
    </row>
    <row r="344" spans="2:5" x14ac:dyDescent="0.25">
      <c r="B344" s="1">
        <v>43949</v>
      </c>
      <c r="C344">
        <v>0.21415999999999999</v>
      </c>
      <c r="D344">
        <v>6.855E-2</v>
      </c>
      <c r="E344">
        <f t="shared" si="6"/>
        <v>0.14560999999999999</v>
      </c>
    </row>
    <row r="345" spans="2:5" x14ac:dyDescent="0.25">
      <c r="B345" s="1">
        <v>43948</v>
      </c>
      <c r="C345">
        <v>0.19747000000000001</v>
      </c>
      <c r="D345">
        <v>6.719E-2</v>
      </c>
      <c r="E345">
        <f t="shared" si="6"/>
        <v>0.13028000000000001</v>
      </c>
    </row>
    <row r="346" spans="2:5" x14ac:dyDescent="0.25">
      <c r="B346" s="1">
        <v>43947</v>
      </c>
      <c r="C346">
        <v>0.19617999999999999</v>
      </c>
      <c r="D346">
        <v>6.1879999999999998E-2</v>
      </c>
      <c r="E346">
        <f t="shared" si="6"/>
        <v>0.1343</v>
      </c>
    </row>
    <row r="347" spans="2:5" x14ac:dyDescent="0.25">
      <c r="B347" s="1">
        <v>43946</v>
      </c>
      <c r="C347">
        <v>0.19417999999999999</v>
      </c>
      <c r="D347">
        <v>6.1769999999999999E-2</v>
      </c>
      <c r="E347">
        <f t="shared" si="6"/>
        <v>0.13241</v>
      </c>
    </row>
    <row r="348" spans="2:5" x14ac:dyDescent="0.25">
      <c r="B348" s="1">
        <v>43945</v>
      </c>
      <c r="C348">
        <v>0.19325000000000001</v>
      </c>
      <c r="D348">
        <v>6.1159999999999999E-2</v>
      </c>
      <c r="E348">
        <f t="shared" si="6"/>
        <v>0.13209000000000001</v>
      </c>
    </row>
    <row r="349" spans="2:5" x14ac:dyDescent="0.25">
      <c r="B349" s="1">
        <v>43944</v>
      </c>
      <c r="C349">
        <v>0.19259999999999999</v>
      </c>
      <c r="D349">
        <v>6.2080000000000003E-2</v>
      </c>
      <c r="E349">
        <f t="shared" si="6"/>
        <v>0.13052</v>
      </c>
    </row>
    <row r="350" spans="2:5" x14ac:dyDescent="0.25">
      <c r="B350" s="1">
        <v>43943</v>
      </c>
      <c r="C350">
        <v>0.18804000000000001</v>
      </c>
      <c r="D350">
        <v>5.4980000000000001E-2</v>
      </c>
      <c r="E350">
        <f t="shared" si="6"/>
        <v>0.13306000000000001</v>
      </c>
    </row>
    <row r="351" spans="2:5" x14ac:dyDescent="0.25">
      <c r="B351" s="1">
        <v>43942</v>
      </c>
      <c r="C351">
        <v>0.18340999999999999</v>
      </c>
      <c r="D351">
        <v>5.0849999999999999E-2</v>
      </c>
      <c r="E351">
        <f t="shared" si="6"/>
        <v>0.13255999999999998</v>
      </c>
    </row>
    <row r="352" spans="2:5" x14ac:dyDescent="0.25">
      <c r="B352" s="1">
        <v>43941</v>
      </c>
      <c r="C352">
        <v>0.18151</v>
      </c>
      <c r="D352">
        <v>4.947E-2</v>
      </c>
      <c r="E352">
        <f t="shared" ref="E352:E415" si="7">C352-D352</f>
        <v>0.13203999999999999</v>
      </c>
    </row>
    <row r="353" spans="2:5" x14ac:dyDescent="0.25">
      <c r="B353" s="1">
        <v>43940</v>
      </c>
      <c r="C353">
        <v>0.18901000000000001</v>
      </c>
      <c r="D353">
        <v>4.8800000000000003E-2</v>
      </c>
      <c r="E353">
        <f t="shared" si="7"/>
        <v>0.14021</v>
      </c>
    </row>
    <row r="354" spans="2:5" x14ac:dyDescent="0.25">
      <c r="B354" s="1">
        <v>43939</v>
      </c>
      <c r="C354">
        <v>0.19544</v>
      </c>
      <c r="D354">
        <v>5.0560000000000001E-2</v>
      </c>
      <c r="E354">
        <f t="shared" si="7"/>
        <v>0.14488000000000001</v>
      </c>
    </row>
    <row r="355" spans="2:5" x14ac:dyDescent="0.25">
      <c r="B355" s="1">
        <v>43938</v>
      </c>
      <c r="C355">
        <v>0.18862999999999999</v>
      </c>
      <c r="D355">
        <v>4.8559999999999999E-2</v>
      </c>
      <c r="E355">
        <f t="shared" si="7"/>
        <v>0.14007</v>
      </c>
    </row>
    <row r="356" spans="2:5" x14ac:dyDescent="0.25">
      <c r="B356" s="1">
        <v>43937</v>
      </c>
      <c r="C356">
        <v>0.19053</v>
      </c>
      <c r="D356">
        <v>4.913E-2</v>
      </c>
      <c r="E356">
        <f t="shared" si="7"/>
        <v>0.1414</v>
      </c>
    </row>
    <row r="357" spans="2:5" x14ac:dyDescent="0.25">
      <c r="B357" s="1">
        <v>43936</v>
      </c>
      <c r="C357">
        <v>0.18049999999999999</v>
      </c>
      <c r="D357">
        <v>4.607E-2</v>
      </c>
      <c r="E357">
        <f t="shared" si="7"/>
        <v>0.13442999999999999</v>
      </c>
    </row>
    <row r="358" spans="2:5" x14ac:dyDescent="0.25">
      <c r="B358" s="1">
        <v>43935</v>
      </c>
      <c r="C358">
        <v>0.18612999999999999</v>
      </c>
      <c r="D358">
        <v>4.8050000000000002E-2</v>
      </c>
      <c r="E358">
        <f t="shared" si="7"/>
        <v>0.13807999999999998</v>
      </c>
    </row>
    <row r="359" spans="2:5" x14ac:dyDescent="0.25">
      <c r="B359" s="1">
        <v>43934</v>
      </c>
      <c r="C359">
        <v>0.18762999999999999</v>
      </c>
      <c r="D359">
        <v>4.8160000000000001E-2</v>
      </c>
      <c r="E359">
        <f t="shared" si="7"/>
        <v>0.13946999999999998</v>
      </c>
    </row>
    <row r="360" spans="2:5" x14ac:dyDescent="0.25">
      <c r="B360" s="1">
        <v>43933</v>
      </c>
      <c r="C360">
        <v>0.18939</v>
      </c>
      <c r="D360">
        <v>4.895E-2</v>
      </c>
      <c r="E360">
        <f t="shared" si="7"/>
        <v>0.14044000000000001</v>
      </c>
    </row>
    <row r="361" spans="2:5" x14ac:dyDescent="0.25">
      <c r="B361" s="1">
        <v>43932</v>
      </c>
      <c r="C361">
        <v>0.1885</v>
      </c>
      <c r="D361">
        <v>4.9750000000000003E-2</v>
      </c>
      <c r="E361">
        <f t="shared" si="7"/>
        <v>0.13874999999999998</v>
      </c>
    </row>
    <row r="362" spans="2:5" x14ac:dyDescent="0.25">
      <c r="B362" s="1">
        <v>43931</v>
      </c>
      <c r="C362">
        <v>0.18758</v>
      </c>
      <c r="D362">
        <v>4.7699999999999999E-2</v>
      </c>
      <c r="E362">
        <f t="shared" si="7"/>
        <v>0.13988</v>
      </c>
    </row>
    <row r="363" spans="2:5" x14ac:dyDescent="0.25">
      <c r="B363" s="1">
        <v>43930</v>
      </c>
      <c r="C363">
        <v>0.19828999999999999</v>
      </c>
      <c r="D363">
        <v>5.1979999999999998E-2</v>
      </c>
      <c r="E363">
        <f t="shared" si="7"/>
        <v>0.14631</v>
      </c>
    </row>
    <row r="364" spans="2:5" x14ac:dyDescent="0.25">
      <c r="B364" s="1">
        <v>43929</v>
      </c>
      <c r="C364">
        <v>0.20191999999999999</v>
      </c>
      <c r="D364">
        <v>5.1249999999999997E-2</v>
      </c>
      <c r="E364">
        <f t="shared" si="7"/>
        <v>0.15067</v>
      </c>
    </row>
    <row r="365" spans="2:5" x14ac:dyDescent="0.25">
      <c r="B365" s="1">
        <v>43928</v>
      </c>
      <c r="C365">
        <v>0.19284999999999999</v>
      </c>
      <c r="D365">
        <v>4.845E-2</v>
      </c>
      <c r="E365">
        <f t="shared" si="7"/>
        <v>0.1444</v>
      </c>
    </row>
    <row r="366" spans="2:5" x14ac:dyDescent="0.25">
      <c r="B366" s="1">
        <v>43927</v>
      </c>
      <c r="C366">
        <v>0.19803000000000001</v>
      </c>
      <c r="D366">
        <v>4.9849999999999998E-2</v>
      </c>
      <c r="E366">
        <f t="shared" si="7"/>
        <v>0.14818000000000001</v>
      </c>
    </row>
    <row r="367" spans="2:5" x14ac:dyDescent="0.25">
      <c r="B367" s="1">
        <v>43926</v>
      </c>
      <c r="C367">
        <v>0.17924999999999999</v>
      </c>
      <c r="D367">
        <v>4.3499999999999997E-2</v>
      </c>
      <c r="E367">
        <f t="shared" si="7"/>
        <v>0.13574999999999998</v>
      </c>
    </row>
    <row r="368" spans="2:5" x14ac:dyDescent="0.25">
      <c r="B368" s="1">
        <v>43925</v>
      </c>
      <c r="C368">
        <v>0.18114</v>
      </c>
      <c r="D368">
        <v>4.1840000000000002E-2</v>
      </c>
      <c r="E368">
        <f t="shared" si="7"/>
        <v>0.13929999999999998</v>
      </c>
    </row>
    <row r="369" spans="2:5" x14ac:dyDescent="0.25">
      <c r="B369" s="1">
        <v>43924</v>
      </c>
      <c r="C369">
        <v>0.17957000000000001</v>
      </c>
      <c r="D369">
        <v>4.1399999999999999E-2</v>
      </c>
      <c r="E369">
        <f t="shared" si="7"/>
        <v>0.13817000000000002</v>
      </c>
    </row>
    <row r="370" spans="2:5" x14ac:dyDescent="0.25">
      <c r="B370" s="1">
        <v>43923</v>
      </c>
      <c r="C370">
        <v>0.17827999999999999</v>
      </c>
      <c r="D370">
        <v>4.1230000000000003E-2</v>
      </c>
      <c r="E370">
        <f t="shared" si="7"/>
        <v>0.13705000000000001</v>
      </c>
    </row>
    <row r="371" spans="2:5" x14ac:dyDescent="0.25">
      <c r="B371" s="1">
        <v>43922</v>
      </c>
      <c r="C371">
        <v>0.17494000000000001</v>
      </c>
      <c r="D371">
        <v>4.079E-2</v>
      </c>
      <c r="E371">
        <f t="shared" si="7"/>
        <v>0.13415000000000002</v>
      </c>
    </row>
    <row r="372" spans="2:5" x14ac:dyDescent="0.25">
      <c r="B372" s="1">
        <v>43921</v>
      </c>
      <c r="C372">
        <v>0.17352999999999999</v>
      </c>
      <c r="D372">
        <v>4.0710000000000003E-2</v>
      </c>
      <c r="E372">
        <f t="shared" si="7"/>
        <v>0.13281999999999999</v>
      </c>
    </row>
    <row r="373" spans="2:5" x14ac:dyDescent="0.25">
      <c r="B373" s="1">
        <v>43920</v>
      </c>
      <c r="C373">
        <v>0.17111999999999999</v>
      </c>
      <c r="D373">
        <v>4.0039999999999999E-2</v>
      </c>
      <c r="E373">
        <f t="shared" si="7"/>
        <v>0.13108</v>
      </c>
    </row>
    <row r="374" spans="2:5" x14ac:dyDescent="0.25">
      <c r="B374" s="1">
        <v>43919</v>
      </c>
      <c r="C374">
        <v>0.16278000000000001</v>
      </c>
      <c r="D374">
        <v>3.773E-2</v>
      </c>
      <c r="E374">
        <f t="shared" si="7"/>
        <v>0.12504999999999999</v>
      </c>
    </row>
    <row r="375" spans="2:5" x14ac:dyDescent="0.25">
      <c r="B375" s="1">
        <v>43918</v>
      </c>
      <c r="C375">
        <v>0.17543</v>
      </c>
      <c r="D375">
        <v>3.9949999999999999E-2</v>
      </c>
      <c r="E375">
        <f t="shared" si="7"/>
        <v>0.13547999999999999</v>
      </c>
    </row>
    <row r="376" spans="2:5" x14ac:dyDescent="0.25">
      <c r="B376" s="1">
        <v>43917</v>
      </c>
      <c r="C376">
        <v>0.17269000000000001</v>
      </c>
      <c r="D376">
        <v>4.0399999999999998E-2</v>
      </c>
      <c r="E376">
        <f t="shared" si="7"/>
        <v>0.13229000000000002</v>
      </c>
    </row>
    <row r="377" spans="2:5" x14ac:dyDescent="0.25">
      <c r="B377" s="1">
        <v>43916</v>
      </c>
      <c r="C377">
        <v>0.17593</v>
      </c>
      <c r="D377">
        <v>4.2840000000000003E-2</v>
      </c>
      <c r="E377">
        <f t="shared" si="7"/>
        <v>0.13308999999999999</v>
      </c>
    </row>
    <row r="378" spans="2:5" x14ac:dyDescent="0.25">
      <c r="B378" s="1">
        <v>43915</v>
      </c>
      <c r="C378">
        <v>0.16167999999999999</v>
      </c>
      <c r="D378">
        <v>4.052E-2</v>
      </c>
      <c r="E378">
        <f t="shared" si="7"/>
        <v>0.12115999999999999</v>
      </c>
    </row>
    <row r="379" spans="2:5" x14ac:dyDescent="0.25">
      <c r="B379" s="1">
        <v>43914</v>
      </c>
      <c r="C379">
        <v>0.16225000000000001</v>
      </c>
      <c r="D379">
        <v>4.0309999999999999E-2</v>
      </c>
      <c r="E379">
        <f t="shared" si="7"/>
        <v>0.12194000000000001</v>
      </c>
    </row>
    <row r="380" spans="2:5" x14ac:dyDescent="0.25">
      <c r="B380" s="1">
        <v>43913</v>
      </c>
      <c r="C380">
        <v>0.15853999999999999</v>
      </c>
      <c r="D380">
        <v>3.9379999999999998E-2</v>
      </c>
      <c r="E380">
        <f t="shared" si="7"/>
        <v>0.11915999999999999</v>
      </c>
    </row>
    <row r="381" spans="2:5" x14ac:dyDescent="0.25">
      <c r="B381" s="1">
        <v>43912</v>
      </c>
      <c r="C381">
        <v>0.14776</v>
      </c>
      <c r="D381">
        <v>3.6790000000000003E-2</v>
      </c>
      <c r="E381">
        <f t="shared" si="7"/>
        <v>0.11097</v>
      </c>
    </row>
    <row r="382" spans="2:5" x14ac:dyDescent="0.25">
      <c r="B382" s="1">
        <v>43911</v>
      </c>
      <c r="C382">
        <v>0.15797</v>
      </c>
      <c r="D382">
        <v>3.9559999999999998E-2</v>
      </c>
      <c r="E382">
        <f t="shared" si="7"/>
        <v>0.11841</v>
      </c>
    </row>
    <row r="383" spans="2:5" x14ac:dyDescent="0.25">
      <c r="B383" s="1">
        <v>43910</v>
      </c>
      <c r="C383">
        <v>0.15695000000000001</v>
      </c>
      <c r="D383">
        <v>3.9949999999999999E-2</v>
      </c>
      <c r="E383">
        <f t="shared" si="7"/>
        <v>0.11700000000000001</v>
      </c>
    </row>
    <row r="384" spans="2:5" x14ac:dyDescent="0.25">
      <c r="B384" s="1">
        <v>43909</v>
      </c>
      <c r="C384">
        <v>0.1646</v>
      </c>
      <c r="D384">
        <v>4.1340000000000002E-2</v>
      </c>
      <c r="E384">
        <f t="shared" si="7"/>
        <v>0.12325999999999999</v>
      </c>
    </row>
    <row r="385" spans="2:5" x14ac:dyDescent="0.25">
      <c r="B385" s="1">
        <v>43908</v>
      </c>
      <c r="C385">
        <v>0.14760000000000001</v>
      </c>
      <c r="D385">
        <v>3.6900000000000002E-2</v>
      </c>
      <c r="E385">
        <f t="shared" si="7"/>
        <v>0.11070000000000001</v>
      </c>
    </row>
    <row r="386" spans="2:5" x14ac:dyDescent="0.25">
      <c r="B386" s="1">
        <v>43907</v>
      </c>
      <c r="C386">
        <v>0.14693999999999999</v>
      </c>
      <c r="D386">
        <v>3.7179999999999998E-2</v>
      </c>
      <c r="E386">
        <f t="shared" si="7"/>
        <v>0.10976</v>
      </c>
    </row>
    <row r="387" spans="2:5" x14ac:dyDescent="0.25">
      <c r="B387" s="1">
        <v>43906</v>
      </c>
      <c r="C387">
        <v>0.14102000000000001</v>
      </c>
      <c r="D387">
        <v>3.5340000000000003E-2</v>
      </c>
      <c r="E387">
        <f t="shared" si="7"/>
        <v>0.10568</v>
      </c>
    </row>
    <row r="388" spans="2:5" x14ac:dyDescent="0.25">
      <c r="B388" s="1">
        <v>43905</v>
      </c>
      <c r="C388">
        <v>0.15307999999999999</v>
      </c>
      <c r="D388">
        <v>3.7859999999999998E-2</v>
      </c>
      <c r="E388">
        <f t="shared" si="7"/>
        <v>0.11521999999999999</v>
      </c>
    </row>
    <row r="389" spans="2:5" x14ac:dyDescent="0.25">
      <c r="B389" s="1">
        <v>43904</v>
      </c>
      <c r="C389">
        <v>0.14588000000000001</v>
      </c>
      <c r="D389">
        <v>3.6769999999999997E-2</v>
      </c>
      <c r="E389">
        <f t="shared" si="7"/>
        <v>0.10911000000000001</v>
      </c>
    </row>
    <row r="390" spans="2:5" x14ac:dyDescent="0.25">
      <c r="B390" s="1">
        <v>43903</v>
      </c>
      <c r="C390">
        <v>0.15872</v>
      </c>
      <c r="D390">
        <v>3.9620000000000002E-2</v>
      </c>
      <c r="E390">
        <f t="shared" si="7"/>
        <v>0.1191</v>
      </c>
    </row>
    <row r="391" spans="2:5" x14ac:dyDescent="0.25">
      <c r="B391" s="1">
        <v>43902</v>
      </c>
      <c r="C391">
        <v>0.13549</v>
      </c>
      <c r="D391">
        <v>3.1739999999999997E-2</v>
      </c>
      <c r="E391">
        <f t="shared" si="7"/>
        <v>0.10375000000000001</v>
      </c>
    </row>
    <row r="392" spans="2:5" x14ac:dyDescent="0.25">
      <c r="B392" s="1">
        <v>43901</v>
      </c>
      <c r="C392">
        <v>0.20813000000000001</v>
      </c>
      <c r="D392">
        <v>5.042E-2</v>
      </c>
      <c r="E392">
        <f t="shared" si="7"/>
        <v>0.15771000000000002</v>
      </c>
    </row>
    <row r="393" spans="2:5" x14ac:dyDescent="0.25">
      <c r="B393" s="1">
        <v>43900</v>
      </c>
      <c r="C393">
        <v>0.21185000000000001</v>
      </c>
      <c r="D393">
        <v>5.1979999999999998E-2</v>
      </c>
      <c r="E393">
        <f t="shared" si="7"/>
        <v>0.15987000000000001</v>
      </c>
    </row>
    <row r="394" spans="2:5" x14ac:dyDescent="0.25">
      <c r="B394" s="1">
        <v>43899</v>
      </c>
      <c r="C394">
        <v>0.20952000000000001</v>
      </c>
      <c r="D394">
        <v>5.2350000000000001E-2</v>
      </c>
      <c r="E394">
        <f t="shared" si="7"/>
        <v>0.15717</v>
      </c>
    </row>
    <row r="395" spans="2:5" x14ac:dyDescent="0.25">
      <c r="B395" s="1">
        <v>43898</v>
      </c>
      <c r="C395">
        <v>0.20385</v>
      </c>
      <c r="D395">
        <v>4.9689999999999998E-2</v>
      </c>
      <c r="E395">
        <f t="shared" si="7"/>
        <v>0.15416000000000002</v>
      </c>
    </row>
    <row r="396" spans="2:5" x14ac:dyDescent="0.25">
      <c r="B396" s="1">
        <v>43897</v>
      </c>
      <c r="C396">
        <v>0.23622000000000001</v>
      </c>
      <c r="D396">
        <v>5.8279999999999998E-2</v>
      </c>
      <c r="E396">
        <f t="shared" si="7"/>
        <v>0.17794000000000001</v>
      </c>
    </row>
    <row r="397" spans="2:5" x14ac:dyDescent="0.25">
      <c r="B397" s="1">
        <v>43896</v>
      </c>
      <c r="C397">
        <v>0.24476999999999999</v>
      </c>
      <c r="D397">
        <v>6.1370000000000001E-2</v>
      </c>
      <c r="E397">
        <f t="shared" si="7"/>
        <v>0.18339999999999998</v>
      </c>
    </row>
    <row r="398" spans="2:5" x14ac:dyDescent="0.25">
      <c r="B398" s="1">
        <v>43895</v>
      </c>
      <c r="C398">
        <v>0.23909</v>
      </c>
      <c r="D398">
        <v>5.9659999999999998E-2</v>
      </c>
      <c r="E398">
        <f t="shared" si="7"/>
        <v>0.17943000000000001</v>
      </c>
    </row>
    <row r="399" spans="2:5" x14ac:dyDescent="0.25">
      <c r="B399" s="1">
        <v>43894</v>
      </c>
      <c r="C399">
        <v>0.23452999999999999</v>
      </c>
      <c r="D399">
        <v>5.8569999999999997E-2</v>
      </c>
      <c r="E399">
        <f t="shared" si="7"/>
        <v>0.17596000000000001</v>
      </c>
    </row>
    <row r="400" spans="2:5" x14ac:dyDescent="0.25">
      <c r="B400" s="1">
        <v>43893</v>
      </c>
      <c r="C400">
        <v>0.23427999999999999</v>
      </c>
      <c r="D400">
        <v>5.8160000000000003E-2</v>
      </c>
      <c r="E400">
        <f t="shared" si="7"/>
        <v>0.17612</v>
      </c>
    </row>
    <row r="401" spans="2:5" x14ac:dyDescent="0.25">
      <c r="B401" s="1">
        <v>43892</v>
      </c>
      <c r="C401">
        <v>0.23957999999999999</v>
      </c>
      <c r="D401">
        <v>5.9679999999999997E-2</v>
      </c>
      <c r="E401">
        <f t="shared" si="7"/>
        <v>0.1799</v>
      </c>
    </row>
    <row r="402" spans="2:5" x14ac:dyDescent="0.25">
      <c r="B402" s="1">
        <v>43891</v>
      </c>
      <c r="C402">
        <v>0.22696</v>
      </c>
      <c r="D402">
        <v>5.5820000000000002E-2</v>
      </c>
      <c r="E402">
        <f t="shared" si="7"/>
        <v>0.17113999999999999</v>
      </c>
    </row>
    <row r="403" spans="2:5" x14ac:dyDescent="0.25">
      <c r="B403" s="1">
        <v>43890</v>
      </c>
      <c r="C403">
        <v>0.22892000000000001</v>
      </c>
      <c r="D403">
        <v>5.6939999999999998E-2</v>
      </c>
      <c r="E403">
        <f t="shared" si="7"/>
        <v>0.17198000000000002</v>
      </c>
    </row>
    <row r="404" spans="2:5" x14ac:dyDescent="0.25">
      <c r="B404" s="1">
        <v>43889</v>
      </c>
      <c r="C404">
        <v>0.23663000000000001</v>
      </c>
      <c r="D404">
        <v>5.8409999999999997E-2</v>
      </c>
      <c r="E404">
        <f t="shared" si="7"/>
        <v>0.17822000000000002</v>
      </c>
    </row>
    <row r="405" spans="2:5" x14ac:dyDescent="0.25">
      <c r="B405" s="1">
        <v>43888</v>
      </c>
      <c r="C405">
        <v>0.23849999999999999</v>
      </c>
      <c r="D405">
        <v>6.0449999999999997E-2</v>
      </c>
      <c r="E405">
        <f t="shared" si="7"/>
        <v>0.17804999999999999</v>
      </c>
    </row>
    <row r="406" spans="2:5" x14ac:dyDescent="0.25">
      <c r="B406" s="1">
        <v>43887</v>
      </c>
      <c r="C406">
        <v>0.22914999999999999</v>
      </c>
      <c r="D406">
        <v>5.8729999999999997E-2</v>
      </c>
      <c r="E406">
        <f t="shared" si="7"/>
        <v>0.17041999999999999</v>
      </c>
    </row>
    <row r="407" spans="2:5" x14ac:dyDescent="0.25">
      <c r="B407" s="1">
        <v>43886</v>
      </c>
      <c r="C407">
        <v>0.25208999999999998</v>
      </c>
      <c r="D407">
        <v>6.4019999999999994E-2</v>
      </c>
      <c r="E407">
        <f t="shared" si="7"/>
        <v>0.18806999999999999</v>
      </c>
    </row>
    <row r="408" spans="2:5" x14ac:dyDescent="0.25">
      <c r="B408" s="1">
        <v>43885</v>
      </c>
      <c r="C408">
        <v>0.27039999999999997</v>
      </c>
      <c r="D408">
        <v>6.9110000000000005E-2</v>
      </c>
      <c r="E408">
        <f t="shared" si="7"/>
        <v>0.20128999999999997</v>
      </c>
    </row>
    <row r="409" spans="2:5" x14ac:dyDescent="0.25">
      <c r="B409" s="1">
        <v>43884</v>
      </c>
      <c r="C409">
        <v>0.28298000000000001</v>
      </c>
      <c r="D409">
        <v>7.2989999999999999E-2</v>
      </c>
      <c r="E409">
        <f t="shared" si="7"/>
        <v>0.20999000000000001</v>
      </c>
    </row>
    <row r="410" spans="2:5" x14ac:dyDescent="0.25">
      <c r="B410" s="1">
        <v>43883</v>
      </c>
      <c r="C410">
        <v>0.27467999999999998</v>
      </c>
      <c r="D410">
        <v>7.0300000000000001E-2</v>
      </c>
      <c r="E410">
        <f t="shared" si="7"/>
        <v>0.20437999999999998</v>
      </c>
    </row>
    <row r="411" spans="2:5" x14ac:dyDescent="0.25">
      <c r="B411" s="1">
        <v>43882</v>
      </c>
      <c r="C411">
        <v>0.27417999999999998</v>
      </c>
      <c r="D411">
        <v>7.0989999999999998E-2</v>
      </c>
      <c r="E411">
        <f t="shared" si="7"/>
        <v>0.20318999999999998</v>
      </c>
    </row>
    <row r="412" spans="2:5" x14ac:dyDescent="0.25">
      <c r="B412" s="1">
        <v>43881</v>
      </c>
      <c r="C412">
        <v>0.27089999999999997</v>
      </c>
      <c r="D412">
        <v>7.0400000000000004E-2</v>
      </c>
      <c r="E412">
        <f t="shared" si="7"/>
        <v>0.20049999999999996</v>
      </c>
    </row>
    <row r="413" spans="2:5" x14ac:dyDescent="0.25">
      <c r="B413" s="1">
        <v>43880</v>
      </c>
      <c r="C413">
        <v>0.27466000000000002</v>
      </c>
      <c r="D413">
        <v>7.0129999999999998E-2</v>
      </c>
      <c r="E413">
        <f t="shared" si="7"/>
        <v>0.20453000000000002</v>
      </c>
    </row>
    <row r="414" spans="2:5" x14ac:dyDescent="0.25">
      <c r="B414" s="1">
        <v>43879</v>
      </c>
      <c r="C414">
        <v>0.29826999999999998</v>
      </c>
      <c r="D414">
        <v>7.603E-2</v>
      </c>
      <c r="E414">
        <f t="shared" si="7"/>
        <v>0.22223999999999999</v>
      </c>
    </row>
    <row r="415" spans="2:5" x14ac:dyDescent="0.25">
      <c r="B415" s="1">
        <v>43878</v>
      </c>
      <c r="C415">
        <v>0.28736</v>
      </c>
      <c r="D415">
        <v>7.2720000000000007E-2</v>
      </c>
      <c r="E415">
        <f t="shared" si="7"/>
        <v>0.21464</v>
      </c>
    </row>
    <row r="416" spans="2:5" x14ac:dyDescent="0.25">
      <c r="B416" s="1">
        <v>43877</v>
      </c>
      <c r="C416">
        <v>0.29224</v>
      </c>
      <c r="D416">
        <v>7.4370000000000006E-2</v>
      </c>
      <c r="E416">
        <f t="shared" ref="E416:E479" si="8">C416-D416</f>
        <v>0.21787000000000001</v>
      </c>
    </row>
    <row r="417" spans="2:5" x14ac:dyDescent="0.25">
      <c r="B417" s="1">
        <v>43876</v>
      </c>
      <c r="C417">
        <v>0.30729000000000001</v>
      </c>
      <c r="D417">
        <v>7.8920000000000004E-2</v>
      </c>
      <c r="E417">
        <f t="shared" si="8"/>
        <v>0.22837000000000002</v>
      </c>
    </row>
    <row r="418" spans="2:5" x14ac:dyDescent="0.25">
      <c r="B418" s="1">
        <v>43875</v>
      </c>
      <c r="C418">
        <v>0.33594000000000002</v>
      </c>
      <c r="D418">
        <v>8.6709999999999995E-2</v>
      </c>
      <c r="E418">
        <f t="shared" si="8"/>
        <v>0.24923000000000001</v>
      </c>
    </row>
    <row r="419" spans="2:5" x14ac:dyDescent="0.25">
      <c r="B419" s="1">
        <v>43874</v>
      </c>
      <c r="C419">
        <v>0.32708999999999999</v>
      </c>
      <c r="D419">
        <v>8.3250000000000005E-2</v>
      </c>
      <c r="E419">
        <f t="shared" si="8"/>
        <v>0.24384</v>
      </c>
    </row>
    <row r="420" spans="2:5" x14ac:dyDescent="0.25">
      <c r="B420" s="1">
        <v>43873</v>
      </c>
      <c r="C420">
        <v>0.30426999999999998</v>
      </c>
      <c r="D420">
        <v>8.004E-2</v>
      </c>
      <c r="E420">
        <f t="shared" si="8"/>
        <v>0.22422999999999998</v>
      </c>
    </row>
    <row r="421" spans="2:5" x14ac:dyDescent="0.25">
      <c r="B421" s="1">
        <v>43872</v>
      </c>
      <c r="C421">
        <v>0.28100000000000003</v>
      </c>
      <c r="D421">
        <v>7.4039999999999995E-2</v>
      </c>
      <c r="E421">
        <f t="shared" si="8"/>
        <v>0.20696000000000003</v>
      </c>
    </row>
    <row r="422" spans="2:5" x14ac:dyDescent="0.25">
      <c r="B422" s="1">
        <v>43871</v>
      </c>
      <c r="C422">
        <v>0.27338000000000001</v>
      </c>
      <c r="D422">
        <v>7.0510000000000003E-2</v>
      </c>
      <c r="E422">
        <f t="shared" si="8"/>
        <v>0.20286999999999999</v>
      </c>
    </row>
    <row r="423" spans="2:5" x14ac:dyDescent="0.25">
      <c r="B423" s="1">
        <v>43870</v>
      </c>
      <c r="C423">
        <v>0.28256999999999999</v>
      </c>
      <c r="D423">
        <v>7.3270000000000002E-2</v>
      </c>
      <c r="E423">
        <f t="shared" si="8"/>
        <v>0.20929999999999999</v>
      </c>
    </row>
    <row r="424" spans="2:5" x14ac:dyDescent="0.25">
      <c r="B424" s="1">
        <v>43869</v>
      </c>
      <c r="C424">
        <v>0.27734999999999999</v>
      </c>
      <c r="D424">
        <v>7.0900000000000005E-2</v>
      </c>
      <c r="E424">
        <f t="shared" si="8"/>
        <v>0.20644999999999997</v>
      </c>
    </row>
    <row r="425" spans="2:5" x14ac:dyDescent="0.25">
      <c r="B425" s="1">
        <v>43868</v>
      </c>
      <c r="C425">
        <v>0.27953</v>
      </c>
      <c r="D425">
        <v>7.1879999999999999E-2</v>
      </c>
      <c r="E425">
        <f t="shared" si="8"/>
        <v>0.20765</v>
      </c>
    </row>
    <row r="426" spans="2:5" x14ac:dyDescent="0.25">
      <c r="B426" s="1">
        <v>43867</v>
      </c>
      <c r="C426">
        <v>0.28325</v>
      </c>
      <c r="D426">
        <v>7.1129999999999999E-2</v>
      </c>
      <c r="E426">
        <f t="shared" si="8"/>
        <v>0.21212</v>
      </c>
    </row>
    <row r="427" spans="2:5" x14ac:dyDescent="0.25">
      <c r="B427" s="1">
        <v>43866</v>
      </c>
      <c r="C427">
        <v>0.27773999999999999</v>
      </c>
      <c r="D427">
        <v>6.9080000000000003E-2</v>
      </c>
      <c r="E427">
        <f t="shared" si="8"/>
        <v>0.20865999999999998</v>
      </c>
    </row>
    <row r="428" spans="2:5" x14ac:dyDescent="0.25">
      <c r="B428" s="1">
        <v>43865</v>
      </c>
      <c r="C428">
        <v>0.26737</v>
      </c>
      <c r="D428">
        <v>6.6339999999999996E-2</v>
      </c>
      <c r="E428">
        <f t="shared" si="8"/>
        <v>0.20102999999999999</v>
      </c>
    </row>
    <row r="429" spans="2:5" x14ac:dyDescent="0.25">
      <c r="B429" s="1">
        <v>43864</v>
      </c>
      <c r="C429">
        <v>0.25452999999999998</v>
      </c>
      <c r="D429">
        <v>6.4299999999999996E-2</v>
      </c>
      <c r="E429">
        <f t="shared" si="8"/>
        <v>0.19022999999999998</v>
      </c>
    </row>
    <row r="430" spans="2:5" x14ac:dyDescent="0.25">
      <c r="B430" s="1">
        <v>43863</v>
      </c>
      <c r="C430">
        <v>0.25092999999999999</v>
      </c>
      <c r="D430">
        <v>6.3450000000000006E-2</v>
      </c>
      <c r="E430">
        <f t="shared" si="8"/>
        <v>0.18747999999999998</v>
      </c>
    </row>
    <row r="431" spans="2:5" x14ac:dyDescent="0.25">
      <c r="B431" s="1">
        <v>43862</v>
      </c>
      <c r="C431">
        <v>0.24141000000000001</v>
      </c>
      <c r="D431">
        <v>6.2239999999999997E-2</v>
      </c>
      <c r="E431">
        <f t="shared" si="8"/>
        <v>0.17917000000000002</v>
      </c>
    </row>
    <row r="432" spans="2:5" x14ac:dyDescent="0.25">
      <c r="B432" s="1">
        <v>43861</v>
      </c>
      <c r="C432">
        <v>0.23946000000000001</v>
      </c>
      <c r="D432">
        <v>6.0600000000000001E-2</v>
      </c>
      <c r="E432">
        <f t="shared" si="8"/>
        <v>0.17886000000000002</v>
      </c>
    </row>
    <row r="433" spans="2:5" x14ac:dyDescent="0.25">
      <c r="B433" s="1">
        <v>43860</v>
      </c>
      <c r="C433">
        <v>0.24376</v>
      </c>
      <c r="D433">
        <v>6.2799999999999995E-2</v>
      </c>
      <c r="E433">
        <f t="shared" si="8"/>
        <v>0.18096000000000001</v>
      </c>
    </row>
    <row r="434" spans="2:5" x14ac:dyDescent="0.25">
      <c r="B434" s="1">
        <v>43859</v>
      </c>
      <c r="C434">
        <v>0.23538999999999999</v>
      </c>
      <c r="D434">
        <v>6.0830000000000002E-2</v>
      </c>
      <c r="E434">
        <f t="shared" si="8"/>
        <v>0.17455999999999999</v>
      </c>
    </row>
    <row r="435" spans="2:5" x14ac:dyDescent="0.25">
      <c r="B435" s="1">
        <v>43858</v>
      </c>
      <c r="C435">
        <v>0.23905999999999999</v>
      </c>
      <c r="D435">
        <v>6.0720000000000003E-2</v>
      </c>
      <c r="E435">
        <f t="shared" si="8"/>
        <v>0.17834</v>
      </c>
    </row>
    <row r="436" spans="2:5" x14ac:dyDescent="0.25">
      <c r="B436" s="1">
        <v>43857</v>
      </c>
      <c r="C436">
        <v>0.23077</v>
      </c>
      <c r="D436">
        <v>5.9709999999999999E-2</v>
      </c>
      <c r="E436">
        <f t="shared" si="8"/>
        <v>0.17105999999999999</v>
      </c>
    </row>
    <row r="437" spans="2:5" x14ac:dyDescent="0.25">
      <c r="B437" s="1">
        <v>43856</v>
      </c>
      <c r="C437">
        <v>0.23130999999999999</v>
      </c>
      <c r="D437">
        <v>5.8409999999999997E-2</v>
      </c>
      <c r="E437">
        <f t="shared" si="8"/>
        <v>0.1729</v>
      </c>
    </row>
    <row r="438" spans="2:5" x14ac:dyDescent="0.25">
      <c r="B438" s="1">
        <v>43855</v>
      </c>
      <c r="C438">
        <v>0.21945999999999999</v>
      </c>
      <c r="D438">
        <v>5.604E-2</v>
      </c>
      <c r="E438">
        <f t="shared" si="8"/>
        <v>0.16341999999999998</v>
      </c>
    </row>
    <row r="439" spans="2:5" x14ac:dyDescent="0.25">
      <c r="B439" s="1">
        <v>43854</v>
      </c>
      <c r="C439">
        <v>0.22222</v>
      </c>
      <c r="D439">
        <v>5.7140000000000003E-2</v>
      </c>
      <c r="E439">
        <f t="shared" si="8"/>
        <v>0.16508</v>
      </c>
    </row>
    <row r="440" spans="2:5" x14ac:dyDescent="0.25">
      <c r="B440" s="1">
        <v>43853</v>
      </c>
      <c r="C440">
        <v>0.22586000000000001</v>
      </c>
      <c r="D440">
        <v>5.833E-2</v>
      </c>
      <c r="E440">
        <f t="shared" si="8"/>
        <v>0.16753000000000001</v>
      </c>
    </row>
    <row r="441" spans="2:5" x14ac:dyDescent="0.25">
      <c r="B441" s="1">
        <v>43852</v>
      </c>
      <c r="C441">
        <v>0.23733000000000001</v>
      </c>
      <c r="D441">
        <v>6.1359999999999998E-2</v>
      </c>
      <c r="E441">
        <f t="shared" si="8"/>
        <v>0.17597000000000002</v>
      </c>
    </row>
    <row r="442" spans="2:5" x14ac:dyDescent="0.25">
      <c r="B442" s="1">
        <v>43851</v>
      </c>
      <c r="C442">
        <v>0.23726</v>
      </c>
      <c r="D442">
        <v>6.2789999999999999E-2</v>
      </c>
      <c r="E442">
        <f t="shared" si="8"/>
        <v>0.17447000000000001</v>
      </c>
    </row>
    <row r="443" spans="2:5" x14ac:dyDescent="0.25">
      <c r="B443" s="1">
        <v>43850</v>
      </c>
      <c r="C443">
        <v>0.23313999999999999</v>
      </c>
      <c r="D443">
        <v>6.2740000000000004E-2</v>
      </c>
      <c r="E443">
        <f t="shared" si="8"/>
        <v>0.1704</v>
      </c>
    </row>
    <row r="444" spans="2:5" x14ac:dyDescent="0.25">
      <c r="B444" s="1">
        <v>43849</v>
      </c>
      <c r="C444">
        <v>0.23558000000000001</v>
      </c>
      <c r="D444">
        <v>6.0040000000000003E-2</v>
      </c>
      <c r="E444">
        <f t="shared" si="8"/>
        <v>0.17554</v>
      </c>
    </row>
    <row r="445" spans="2:5" x14ac:dyDescent="0.25">
      <c r="B445" s="1">
        <v>43848</v>
      </c>
      <c r="C445">
        <v>0.24357000000000001</v>
      </c>
      <c r="D445">
        <v>6.1490000000000003E-2</v>
      </c>
      <c r="E445">
        <f t="shared" si="8"/>
        <v>0.18208000000000002</v>
      </c>
    </row>
    <row r="446" spans="2:5" x14ac:dyDescent="0.25">
      <c r="B446" s="1">
        <v>43847</v>
      </c>
      <c r="C446">
        <v>0.23921000000000001</v>
      </c>
      <c r="D446">
        <v>6.0720000000000003E-2</v>
      </c>
      <c r="E446">
        <f t="shared" si="8"/>
        <v>0.17849000000000001</v>
      </c>
    </row>
    <row r="447" spans="2:5" x14ac:dyDescent="0.25">
      <c r="B447" s="1">
        <v>43846</v>
      </c>
      <c r="C447">
        <v>0.22900000000000001</v>
      </c>
      <c r="D447">
        <v>5.3670000000000002E-2</v>
      </c>
      <c r="E447">
        <f t="shared" si="8"/>
        <v>0.17533000000000001</v>
      </c>
    </row>
    <row r="448" spans="2:5" x14ac:dyDescent="0.25">
      <c r="B448" s="1">
        <v>43845</v>
      </c>
      <c r="C448">
        <v>0.23366999999999999</v>
      </c>
      <c r="D448">
        <v>5.4800000000000001E-2</v>
      </c>
      <c r="E448">
        <f t="shared" si="8"/>
        <v>0.17886999999999997</v>
      </c>
    </row>
    <row r="449" spans="2:5" x14ac:dyDescent="0.25">
      <c r="B449" s="1">
        <v>43844</v>
      </c>
      <c r="C449">
        <v>0.23463999999999999</v>
      </c>
      <c r="D449">
        <v>5.28E-2</v>
      </c>
      <c r="E449">
        <f t="shared" si="8"/>
        <v>0.18184</v>
      </c>
    </row>
    <row r="450" spans="2:5" x14ac:dyDescent="0.25">
      <c r="B450" s="1">
        <v>43843</v>
      </c>
      <c r="C450">
        <v>0.21134</v>
      </c>
      <c r="D450">
        <v>4.8129999999999999E-2</v>
      </c>
      <c r="E450">
        <f t="shared" si="8"/>
        <v>0.16320999999999999</v>
      </c>
    </row>
    <row r="451" spans="2:5" x14ac:dyDescent="0.25">
      <c r="B451" s="1">
        <v>43842</v>
      </c>
      <c r="C451">
        <v>0.21539</v>
      </c>
      <c r="D451">
        <v>4.9050000000000003E-2</v>
      </c>
      <c r="E451">
        <f t="shared" si="8"/>
        <v>0.16633999999999999</v>
      </c>
    </row>
    <row r="452" spans="2:5" x14ac:dyDescent="0.25">
      <c r="B452" s="1">
        <v>43841</v>
      </c>
      <c r="C452">
        <v>0.21121000000000001</v>
      </c>
      <c r="D452">
        <v>4.8250000000000001E-2</v>
      </c>
      <c r="E452">
        <f t="shared" si="8"/>
        <v>0.16295999999999999</v>
      </c>
    </row>
    <row r="453" spans="2:5" x14ac:dyDescent="0.25">
      <c r="B453" s="1">
        <v>43840</v>
      </c>
      <c r="C453">
        <v>0.21284</v>
      </c>
      <c r="D453">
        <v>4.802E-2</v>
      </c>
      <c r="E453">
        <f t="shared" si="8"/>
        <v>0.16481999999999999</v>
      </c>
    </row>
    <row r="454" spans="2:5" x14ac:dyDescent="0.25">
      <c r="B454" s="1">
        <v>43839</v>
      </c>
      <c r="C454">
        <v>0.20372999999999999</v>
      </c>
      <c r="D454">
        <v>4.718E-2</v>
      </c>
      <c r="E454">
        <f t="shared" si="8"/>
        <v>0.15654999999999999</v>
      </c>
    </row>
    <row r="455" spans="2:5" x14ac:dyDescent="0.25">
      <c r="B455" s="1">
        <v>43838</v>
      </c>
      <c r="C455">
        <v>0.20749999999999999</v>
      </c>
      <c r="D455">
        <v>4.768E-2</v>
      </c>
      <c r="E455">
        <f t="shared" si="8"/>
        <v>0.15981999999999999</v>
      </c>
    </row>
    <row r="456" spans="2:5" x14ac:dyDescent="0.25">
      <c r="B456" s="1">
        <v>43837</v>
      </c>
      <c r="C456">
        <v>0.21335000000000001</v>
      </c>
      <c r="D456">
        <v>4.8390000000000002E-2</v>
      </c>
      <c r="E456">
        <f t="shared" si="8"/>
        <v>0.16496</v>
      </c>
    </row>
    <row r="457" spans="2:5" x14ac:dyDescent="0.25">
      <c r="B457" s="1">
        <v>43836</v>
      </c>
      <c r="C457">
        <v>0.22309999999999999</v>
      </c>
      <c r="D457">
        <v>5.0459999999999998E-2</v>
      </c>
      <c r="E457">
        <f t="shared" si="8"/>
        <v>0.17263999999999999</v>
      </c>
    </row>
    <row r="458" spans="2:5" x14ac:dyDescent="0.25">
      <c r="B458" s="1">
        <v>43835</v>
      </c>
      <c r="C458">
        <v>0.19453000000000001</v>
      </c>
      <c r="D458">
        <v>4.5440000000000001E-2</v>
      </c>
      <c r="E458">
        <f t="shared" si="8"/>
        <v>0.14909</v>
      </c>
    </row>
    <row r="459" spans="2:5" x14ac:dyDescent="0.25">
      <c r="B459" s="1">
        <v>43834</v>
      </c>
      <c r="C459">
        <v>0.19305</v>
      </c>
      <c r="D459">
        <v>4.5650000000000003E-2</v>
      </c>
      <c r="E459">
        <f t="shared" si="8"/>
        <v>0.1474</v>
      </c>
    </row>
    <row r="460" spans="2:5" x14ac:dyDescent="0.25">
      <c r="B460" s="1">
        <v>43833</v>
      </c>
      <c r="C460">
        <v>0.19338</v>
      </c>
      <c r="D460">
        <v>4.5659999999999999E-2</v>
      </c>
      <c r="E460">
        <f t="shared" si="8"/>
        <v>0.14771999999999999</v>
      </c>
    </row>
    <row r="461" spans="2:5" x14ac:dyDescent="0.25">
      <c r="B461" s="1">
        <v>43832</v>
      </c>
      <c r="C461">
        <v>0.1875</v>
      </c>
      <c r="D461">
        <v>4.3610000000000003E-2</v>
      </c>
      <c r="E461">
        <f t="shared" si="8"/>
        <v>0.14388999999999999</v>
      </c>
    </row>
    <row r="462" spans="2:5" x14ac:dyDescent="0.25">
      <c r="B462" s="1">
        <v>43831</v>
      </c>
      <c r="C462">
        <v>0.19305</v>
      </c>
      <c r="D462">
        <v>4.5289999999999997E-2</v>
      </c>
      <c r="E462">
        <f t="shared" si="8"/>
        <v>0.14776</v>
      </c>
    </row>
    <row r="463" spans="2:5" x14ac:dyDescent="0.25">
      <c r="B463" s="1">
        <v>43830</v>
      </c>
      <c r="C463">
        <v>0.19295000000000001</v>
      </c>
      <c r="D463">
        <v>4.4949999999999997E-2</v>
      </c>
      <c r="E463">
        <f t="shared" si="8"/>
        <v>0.14800000000000002</v>
      </c>
    </row>
    <row r="464" spans="2:5" x14ac:dyDescent="0.25">
      <c r="B464" s="1">
        <v>43829</v>
      </c>
      <c r="C464">
        <v>0.19325999999999999</v>
      </c>
      <c r="D464">
        <v>4.5519999999999998E-2</v>
      </c>
      <c r="E464">
        <f t="shared" si="8"/>
        <v>0.14773999999999998</v>
      </c>
    </row>
    <row r="465" spans="2:5" x14ac:dyDescent="0.25">
      <c r="B465" s="1">
        <v>43828</v>
      </c>
      <c r="C465">
        <v>0.19653000000000001</v>
      </c>
      <c r="D465">
        <v>4.6190000000000002E-2</v>
      </c>
      <c r="E465">
        <f t="shared" si="8"/>
        <v>0.15034</v>
      </c>
    </row>
    <row r="466" spans="2:5" x14ac:dyDescent="0.25">
      <c r="B466" s="1">
        <v>43827</v>
      </c>
      <c r="C466">
        <v>0.19320000000000001</v>
      </c>
      <c r="D466">
        <v>4.589E-2</v>
      </c>
      <c r="E466">
        <f t="shared" si="8"/>
        <v>0.14731</v>
      </c>
    </row>
    <row r="467" spans="2:5" x14ac:dyDescent="0.25">
      <c r="B467" s="1">
        <v>43826</v>
      </c>
      <c r="C467">
        <v>0.19003</v>
      </c>
      <c r="D467">
        <v>4.5839999999999999E-2</v>
      </c>
      <c r="E467">
        <f t="shared" si="8"/>
        <v>0.14419000000000001</v>
      </c>
    </row>
    <row r="468" spans="2:5" x14ac:dyDescent="0.25">
      <c r="B468" s="1">
        <v>43825</v>
      </c>
      <c r="C468">
        <v>0.18923000000000001</v>
      </c>
      <c r="D468">
        <v>4.4679999999999997E-2</v>
      </c>
      <c r="E468">
        <f t="shared" si="8"/>
        <v>0.14455000000000001</v>
      </c>
    </row>
    <row r="469" spans="2:5" x14ac:dyDescent="0.25">
      <c r="B469" s="1">
        <v>43824</v>
      </c>
      <c r="C469">
        <v>0.18851999999999999</v>
      </c>
      <c r="D469">
        <v>4.4359999999999997E-2</v>
      </c>
      <c r="E469">
        <f t="shared" si="8"/>
        <v>0.14416000000000001</v>
      </c>
    </row>
    <row r="470" spans="2:5" x14ac:dyDescent="0.25">
      <c r="B470" s="1">
        <v>43823</v>
      </c>
      <c r="C470">
        <v>0.19077</v>
      </c>
      <c r="D470">
        <v>4.5010000000000001E-2</v>
      </c>
      <c r="E470">
        <f t="shared" si="8"/>
        <v>0.14576</v>
      </c>
    </row>
    <row r="471" spans="2:5" x14ac:dyDescent="0.25">
      <c r="B471" s="1">
        <v>43822</v>
      </c>
      <c r="C471">
        <v>0.18953</v>
      </c>
      <c r="D471">
        <v>4.4880000000000003E-2</v>
      </c>
      <c r="E471">
        <f t="shared" si="8"/>
        <v>0.14465</v>
      </c>
    </row>
    <row r="472" spans="2:5" x14ac:dyDescent="0.25">
      <c r="B472" s="1">
        <v>43821</v>
      </c>
      <c r="C472">
        <v>0.19649</v>
      </c>
      <c r="D472">
        <v>4.7230000000000001E-2</v>
      </c>
      <c r="E472">
        <f t="shared" si="8"/>
        <v>0.14926</v>
      </c>
    </row>
    <row r="473" spans="2:5" x14ac:dyDescent="0.25">
      <c r="B473" s="1">
        <v>43820</v>
      </c>
      <c r="C473">
        <v>0.19142999999999999</v>
      </c>
      <c r="D473">
        <v>4.539E-2</v>
      </c>
      <c r="E473">
        <f t="shared" si="8"/>
        <v>0.14604</v>
      </c>
    </row>
    <row r="474" spans="2:5" x14ac:dyDescent="0.25">
      <c r="B474" s="1">
        <v>43819</v>
      </c>
      <c r="C474">
        <v>0.19520999999999999</v>
      </c>
      <c r="D474">
        <v>4.6190000000000002E-2</v>
      </c>
      <c r="E474">
        <f t="shared" si="8"/>
        <v>0.14901999999999999</v>
      </c>
    </row>
    <row r="475" spans="2:5" x14ac:dyDescent="0.25">
      <c r="B475" s="1">
        <v>43818</v>
      </c>
      <c r="C475">
        <v>0.18779999999999999</v>
      </c>
      <c r="D475">
        <v>4.5190000000000001E-2</v>
      </c>
      <c r="E475">
        <f t="shared" si="8"/>
        <v>0.14260999999999999</v>
      </c>
    </row>
    <row r="476" spans="2:5" x14ac:dyDescent="0.25">
      <c r="B476" s="1">
        <v>43817</v>
      </c>
      <c r="C476">
        <v>0.19572999999999999</v>
      </c>
      <c r="D476">
        <v>4.6550000000000001E-2</v>
      </c>
      <c r="E476">
        <f t="shared" si="8"/>
        <v>0.14917999999999998</v>
      </c>
    </row>
    <row r="477" spans="2:5" x14ac:dyDescent="0.25">
      <c r="B477" s="1">
        <v>43816</v>
      </c>
      <c r="C477">
        <v>0.18310000000000001</v>
      </c>
      <c r="D477">
        <v>4.3310000000000001E-2</v>
      </c>
      <c r="E477">
        <f t="shared" si="8"/>
        <v>0.13979000000000003</v>
      </c>
    </row>
    <row r="478" spans="2:5" x14ac:dyDescent="0.25">
      <c r="B478" s="1">
        <v>43815</v>
      </c>
      <c r="C478">
        <v>0.20549999999999999</v>
      </c>
      <c r="D478">
        <v>4.6960000000000002E-2</v>
      </c>
      <c r="E478">
        <f t="shared" si="8"/>
        <v>0.15853999999999999</v>
      </c>
    </row>
    <row r="479" spans="2:5" x14ac:dyDescent="0.25">
      <c r="B479" s="1">
        <v>43814</v>
      </c>
      <c r="C479">
        <v>0.21734999999999999</v>
      </c>
      <c r="D479">
        <v>5.0970000000000001E-2</v>
      </c>
      <c r="E479">
        <f t="shared" si="8"/>
        <v>0.16637999999999997</v>
      </c>
    </row>
    <row r="480" spans="2:5" x14ac:dyDescent="0.25">
      <c r="B480" s="1">
        <v>43813</v>
      </c>
      <c r="C480">
        <v>0.21604999999999999</v>
      </c>
      <c r="D480">
        <v>5.0900000000000001E-2</v>
      </c>
      <c r="E480">
        <f t="shared" ref="E480:E543" si="9">C480-D480</f>
        <v>0.16514999999999999</v>
      </c>
    </row>
    <row r="481" spans="2:5" x14ac:dyDescent="0.25">
      <c r="B481" s="1">
        <v>43812</v>
      </c>
      <c r="C481">
        <v>0.22054000000000001</v>
      </c>
      <c r="D481">
        <v>5.2699999999999997E-2</v>
      </c>
      <c r="E481">
        <f t="shared" si="9"/>
        <v>0.16784000000000002</v>
      </c>
    </row>
    <row r="482" spans="2:5" x14ac:dyDescent="0.25">
      <c r="B482" s="1">
        <v>43811</v>
      </c>
      <c r="C482">
        <v>0.21837000000000001</v>
      </c>
      <c r="D482">
        <v>5.2010000000000001E-2</v>
      </c>
      <c r="E482">
        <f t="shared" si="9"/>
        <v>0.16636000000000001</v>
      </c>
    </row>
    <row r="483" spans="2:5" x14ac:dyDescent="0.25">
      <c r="B483" s="1">
        <v>43810</v>
      </c>
      <c r="C483">
        <v>0.22092999999999999</v>
      </c>
      <c r="D483">
        <v>5.28E-2</v>
      </c>
      <c r="E483">
        <f t="shared" si="9"/>
        <v>0.16813</v>
      </c>
    </row>
    <row r="484" spans="2:5" x14ac:dyDescent="0.25">
      <c r="B484" s="1">
        <v>43809</v>
      </c>
      <c r="C484">
        <v>0.22256000000000001</v>
      </c>
      <c r="D484">
        <v>5.3150000000000003E-2</v>
      </c>
      <c r="E484">
        <f t="shared" si="9"/>
        <v>0.16941000000000001</v>
      </c>
    </row>
    <row r="485" spans="2:5" x14ac:dyDescent="0.25">
      <c r="B485" s="1">
        <v>43808</v>
      </c>
      <c r="C485">
        <v>0.22445000000000001</v>
      </c>
      <c r="D485">
        <v>5.4620000000000002E-2</v>
      </c>
      <c r="E485">
        <f t="shared" si="9"/>
        <v>0.16983000000000001</v>
      </c>
    </row>
    <row r="486" spans="2:5" x14ac:dyDescent="0.25">
      <c r="B486" s="1">
        <v>43807</v>
      </c>
      <c r="C486">
        <v>0.22908999999999999</v>
      </c>
      <c r="D486">
        <v>5.5800000000000002E-2</v>
      </c>
      <c r="E486">
        <f t="shared" si="9"/>
        <v>0.17329</v>
      </c>
    </row>
    <row r="487" spans="2:5" x14ac:dyDescent="0.25">
      <c r="B487" s="1">
        <v>43806</v>
      </c>
      <c r="C487">
        <v>0.22699</v>
      </c>
      <c r="D487">
        <v>5.5410000000000001E-2</v>
      </c>
      <c r="E487">
        <f t="shared" si="9"/>
        <v>0.17158000000000001</v>
      </c>
    </row>
    <row r="488" spans="2:5" x14ac:dyDescent="0.25">
      <c r="B488" s="1">
        <v>43805</v>
      </c>
      <c r="C488">
        <v>0.22545999999999999</v>
      </c>
      <c r="D488">
        <v>5.5379999999999999E-2</v>
      </c>
      <c r="E488">
        <f t="shared" si="9"/>
        <v>0.17008000000000001</v>
      </c>
    </row>
    <row r="489" spans="2:5" x14ac:dyDescent="0.25">
      <c r="B489" s="1">
        <v>43804</v>
      </c>
      <c r="C489">
        <v>0.22117999999999999</v>
      </c>
      <c r="D489">
        <v>5.5390000000000002E-2</v>
      </c>
      <c r="E489">
        <f t="shared" si="9"/>
        <v>0.16578999999999999</v>
      </c>
    </row>
    <row r="490" spans="2:5" x14ac:dyDescent="0.25">
      <c r="B490" s="1">
        <v>43803</v>
      </c>
      <c r="C490">
        <v>0.21390000000000001</v>
      </c>
      <c r="D490">
        <v>5.4670000000000003E-2</v>
      </c>
      <c r="E490">
        <f t="shared" si="9"/>
        <v>0.15923000000000001</v>
      </c>
    </row>
    <row r="491" spans="2:5" x14ac:dyDescent="0.25">
      <c r="B491" s="1">
        <v>43802</v>
      </c>
      <c r="C491">
        <v>0.21951000000000001</v>
      </c>
      <c r="D491">
        <v>5.5719999999999999E-2</v>
      </c>
      <c r="E491">
        <f t="shared" si="9"/>
        <v>0.16379000000000002</v>
      </c>
    </row>
    <row r="492" spans="2:5" x14ac:dyDescent="0.25">
      <c r="B492" s="1">
        <v>43801</v>
      </c>
      <c r="C492">
        <v>0.21914</v>
      </c>
      <c r="D492">
        <v>5.5649999999999998E-2</v>
      </c>
      <c r="E492">
        <f t="shared" si="9"/>
        <v>0.16349</v>
      </c>
    </row>
    <row r="493" spans="2:5" x14ac:dyDescent="0.25">
      <c r="B493" s="1">
        <v>43800</v>
      </c>
      <c r="C493">
        <v>0.22477</v>
      </c>
      <c r="D493">
        <v>5.7230000000000003E-2</v>
      </c>
      <c r="E493">
        <f t="shared" si="9"/>
        <v>0.16753999999999999</v>
      </c>
    </row>
    <row r="494" spans="2:5" x14ac:dyDescent="0.25">
      <c r="B494" s="1">
        <v>43799</v>
      </c>
      <c r="C494">
        <v>0.22550000000000001</v>
      </c>
      <c r="D494">
        <v>5.7259999999999998E-2</v>
      </c>
      <c r="E494">
        <f t="shared" si="9"/>
        <v>0.16824</v>
      </c>
    </row>
    <row r="495" spans="2:5" x14ac:dyDescent="0.25">
      <c r="B495" s="1">
        <v>43798</v>
      </c>
      <c r="C495">
        <v>0.22997999999999999</v>
      </c>
      <c r="D495">
        <v>5.8979999999999998E-2</v>
      </c>
      <c r="E495">
        <f t="shared" si="9"/>
        <v>0.17099999999999999</v>
      </c>
    </row>
    <row r="496" spans="2:5" x14ac:dyDescent="0.25">
      <c r="B496" s="1">
        <v>43797</v>
      </c>
      <c r="C496">
        <v>0.22313</v>
      </c>
      <c r="D496">
        <v>5.7869999999999998E-2</v>
      </c>
      <c r="E496">
        <f t="shared" si="9"/>
        <v>0.16525999999999999</v>
      </c>
    </row>
    <row r="497" spans="2:5" x14ac:dyDescent="0.25">
      <c r="B497" s="1">
        <v>43796</v>
      </c>
      <c r="C497">
        <v>0.224</v>
      </c>
      <c r="D497">
        <v>5.8630000000000002E-2</v>
      </c>
      <c r="E497">
        <f t="shared" si="9"/>
        <v>0.16537000000000002</v>
      </c>
    </row>
    <row r="498" spans="2:5" x14ac:dyDescent="0.25">
      <c r="B498" s="1">
        <v>43795</v>
      </c>
      <c r="C498">
        <v>0.22059999999999999</v>
      </c>
      <c r="D498">
        <v>5.7480000000000003E-2</v>
      </c>
      <c r="E498">
        <f t="shared" si="9"/>
        <v>0.16311999999999999</v>
      </c>
    </row>
    <row r="499" spans="2:5" x14ac:dyDescent="0.25">
      <c r="B499" s="1">
        <v>43794</v>
      </c>
      <c r="C499">
        <v>0.21731</v>
      </c>
      <c r="D499">
        <v>5.7270000000000001E-2</v>
      </c>
      <c r="E499">
        <f t="shared" si="9"/>
        <v>0.16004000000000002</v>
      </c>
    </row>
    <row r="500" spans="2:5" x14ac:dyDescent="0.25">
      <c r="B500" s="1">
        <v>43793</v>
      </c>
      <c r="C500">
        <v>0.21989</v>
      </c>
      <c r="D500">
        <v>5.5460000000000002E-2</v>
      </c>
      <c r="E500">
        <f t="shared" si="9"/>
        <v>0.16442999999999999</v>
      </c>
    </row>
    <row r="501" spans="2:5" x14ac:dyDescent="0.25">
      <c r="B501" s="1">
        <v>43792</v>
      </c>
      <c r="C501">
        <v>0.23407</v>
      </c>
      <c r="D501">
        <v>6.1449999999999998E-2</v>
      </c>
      <c r="E501">
        <f t="shared" si="9"/>
        <v>0.17262</v>
      </c>
    </row>
    <row r="502" spans="2:5" x14ac:dyDescent="0.25">
      <c r="B502" s="1">
        <v>43791</v>
      </c>
      <c r="C502">
        <v>0.23</v>
      </c>
      <c r="D502">
        <v>5.9159999999999997E-2</v>
      </c>
      <c r="E502">
        <f t="shared" si="9"/>
        <v>0.17084000000000002</v>
      </c>
    </row>
    <row r="503" spans="2:5" x14ac:dyDescent="0.25">
      <c r="B503" s="1">
        <v>43790</v>
      </c>
      <c r="C503">
        <v>0.24345</v>
      </c>
      <c r="D503">
        <v>6.0720000000000003E-2</v>
      </c>
      <c r="E503">
        <f t="shared" si="9"/>
        <v>0.18273</v>
      </c>
    </row>
    <row r="504" spans="2:5" x14ac:dyDescent="0.25">
      <c r="B504" s="1">
        <v>43789</v>
      </c>
      <c r="C504">
        <v>0.25013999999999997</v>
      </c>
      <c r="D504">
        <v>6.4019999999999994E-2</v>
      </c>
      <c r="E504">
        <f t="shared" si="9"/>
        <v>0.18611999999999998</v>
      </c>
    </row>
    <row r="505" spans="2:5" x14ac:dyDescent="0.25">
      <c r="B505" s="1">
        <v>43788</v>
      </c>
      <c r="C505">
        <v>0.25397999999999998</v>
      </c>
      <c r="D505">
        <v>6.5600000000000006E-2</v>
      </c>
      <c r="E505">
        <f t="shared" si="9"/>
        <v>0.18837999999999999</v>
      </c>
    </row>
    <row r="506" spans="2:5" x14ac:dyDescent="0.25">
      <c r="B506" s="1">
        <v>43787</v>
      </c>
      <c r="C506">
        <v>0.25179000000000001</v>
      </c>
      <c r="D506">
        <v>6.6970000000000002E-2</v>
      </c>
      <c r="E506">
        <f t="shared" si="9"/>
        <v>0.18482000000000001</v>
      </c>
    </row>
    <row r="507" spans="2:5" x14ac:dyDescent="0.25">
      <c r="B507" s="1">
        <v>43786</v>
      </c>
      <c r="C507">
        <v>0.26311000000000001</v>
      </c>
      <c r="D507">
        <v>7.1569999999999995E-2</v>
      </c>
      <c r="E507">
        <f t="shared" si="9"/>
        <v>0.19154000000000002</v>
      </c>
    </row>
    <row r="508" spans="2:5" x14ac:dyDescent="0.25">
      <c r="B508" s="1">
        <v>43785</v>
      </c>
      <c r="C508">
        <v>0.26218000000000002</v>
      </c>
      <c r="D508">
        <v>7.1260000000000004E-2</v>
      </c>
      <c r="E508">
        <f t="shared" si="9"/>
        <v>0.19092000000000003</v>
      </c>
    </row>
    <row r="509" spans="2:5" x14ac:dyDescent="0.25">
      <c r="B509" s="1">
        <v>43784</v>
      </c>
      <c r="C509">
        <v>0.26068999999999998</v>
      </c>
      <c r="D509">
        <v>7.2139999999999996E-2</v>
      </c>
      <c r="E509">
        <f t="shared" si="9"/>
        <v>0.18855</v>
      </c>
    </row>
    <row r="510" spans="2:5" x14ac:dyDescent="0.25">
      <c r="B510" s="1">
        <v>43783</v>
      </c>
      <c r="C510">
        <v>0.26795000000000002</v>
      </c>
      <c r="D510">
        <v>7.4139999999999998E-2</v>
      </c>
      <c r="E510">
        <f t="shared" si="9"/>
        <v>0.19381000000000004</v>
      </c>
    </row>
    <row r="511" spans="2:5" x14ac:dyDescent="0.25">
      <c r="B511" s="1">
        <v>43782</v>
      </c>
      <c r="C511">
        <v>0.27201999999999998</v>
      </c>
      <c r="D511">
        <v>7.6160000000000005E-2</v>
      </c>
      <c r="E511">
        <f t="shared" si="9"/>
        <v>0.19585999999999998</v>
      </c>
    </row>
    <row r="512" spans="2:5" x14ac:dyDescent="0.25">
      <c r="B512" s="1">
        <v>43781</v>
      </c>
      <c r="C512">
        <v>0.27222000000000002</v>
      </c>
      <c r="D512">
        <v>7.6859999999999998E-2</v>
      </c>
      <c r="E512">
        <f t="shared" si="9"/>
        <v>0.19536000000000003</v>
      </c>
    </row>
    <row r="513" spans="2:5" x14ac:dyDescent="0.25">
      <c r="B513" s="1">
        <v>43780</v>
      </c>
      <c r="C513">
        <v>0.27422999999999997</v>
      </c>
      <c r="D513">
        <v>0.08</v>
      </c>
      <c r="E513">
        <f t="shared" si="9"/>
        <v>0.19422999999999996</v>
      </c>
    </row>
    <row r="514" spans="2:5" x14ac:dyDescent="0.25">
      <c r="B514" s="1">
        <v>43779</v>
      </c>
      <c r="C514">
        <v>0.27894000000000002</v>
      </c>
      <c r="D514">
        <v>7.8920000000000004E-2</v>
      </c>
      <c r="E514">
        <f t="shared" si="9"/>
        <v>0.20002000000000003</v>
      </c>
    </row>
    <row r="515" spans="2:5" x14ac:dyDescent="0.25">
      <c r="B515" s="1">
        <v>43778</v>
      </c>
      <c r="C515">
        <v>0.27989999999999998</v>
      </c>
      <c r="D515">
        <v>7.3139999999999997E-2</v>
      </c>
      <c r="E515">
        <f t="shared" si="9"/>
        <v>0.20676</v>
      </c>
    </row>
    <row r="516" spans="2:5" x14ac:dyDescent="0.25">
      <c r="B516" s="1">
        <v>43777</v>
      </c>
      <c r="C516">
        <v>0.27546999999999999</v>
      </c>
      <c r="D516">
        <v>7.1160000000000001E-2</v>
      </c>
      <c r="E516">
        <f t="shared" si="9"/>
        <v>0.20430999999999999</v>
      </c>
    </row>
    <row r="517" spans="2:5" x14ac:dyDescent="0.25">
      <c r="B517" s="1">
        <v>43776</v>
      </c>
      <c r="C517">
        <v>0.29060999999999998</v>
      </c>
      <c r="D517">
        <v>7.4230000000000004E-2</v>
      </c>
      <c r="E517">
        <f t="shared" si="9"/>
        <v>0.21637999999999996</v>
      </c>
    </row>
    <row r="518" spans="2:5" x14ac:dyDescent="0.25">
      <c r="B518" s="1">
        <v>43775</v>
      </c>
      <c r="C518">
        <v>0.31008999999999998</v>
      </c>
      <c r="D518">
        <v>7.6840000000000006E-2</v>
      </c>
      <c r="E518">
        <f t="shared" si="9"/>
        <v>0.23324999999999996</v>
      </c>
    </row>
    <row r="519" spans="2:5" x14ac:dyDescent="0.25">
      <c r="B519" s="1">
        <v>43774</v>
      </c>
      <c r="C519">
        <v>0.30060999999999999</v>
      </c>
      <c r="D519">
        <v>8.2210000000000005E-2</v>
      </c>
      <c r="E519">
        <f t="shared" si="9"/>
        <v>0.21839999999999998</v>
      </c>
    </row>
    <row r="520" spans="2:5" x14ac:dyDescent="0.25">
      <c r="B520" s="1">
        <v>43773</v>
      </c>
      <c r="C520">
        <v>0.29863000000000001</v>
      </c>
      <c r="D520">
        <v>7.9289999999999999E-2</v>
      </c>
      <c r="E520">
        <f t="shared" si="9"/>
        <v>0.21934000000000001</v>
      </c>
    </row>
    <row r="521" spans="2:5" x14ac:dyDescent="0.25">
      <c r="B521" s="1">
        <v>43772</v>
      </c>
      <c r="C521">
        <v>0.29024</v>
      </c>
      <c r="D521">
        <v>6.8629999999999997E-2</v>
      </c>
      <c r="E521">
        <f t="shared" si="9"/>
        <v>0.22161</v>
      </c>
    </row>
    <row r="522" spans="2:5" x14ac:dyDescent="0.25">
      <c r="B522" s="1">
        <v>43771</v>
      </c>
      <c r="C522">
        <v>0.29455999999999999</v>
      </c>
      <c r="D522">
        <v>7.1230000000000002E-2</v>
      </c>
      <c r="E522">
        <f t="shared" si="9"/>
        <v>0.22332999999999997</v>
      </c>
    </row>
    <row r="523" spans="2:5" x14ac:dyDescent="0.25">
      <c r="B523" s="1">
        <v>43770</v>
      </c>
      <c r="C523">
        <v>0.29146</v>
      </c>
      <c r="D523">
        <v>6.9000000000000006E-2</v>
      </c>
      <c r="E523">
        <f t="shared" si="9"/>
        <v>0.22245999999999999</v>
      </c>
    </row>
    <row r="524" spans="2:5" x14ac:dyDescent="0.25">
      <c r="B524" s="1">
        <v>43769</v>
      </c>
      <c r="C524">
        <v>0.29452</v>
      </c>
      <c r="D524">
        <v>6.5119999999999997E-2</v>
      </c>
      <c r="E524">
        <f t="shared" si="9"/>
        <v>0.22939999999999999</v>
      </c>
    </row>
    <row r="525" spans="2:5" x14ac:dyDescent="0.25">
      <c r="B525" s="1">
        <v>43768</v>
      </c>
      <c r="C525">
        <v>0.29471000000000003</v>
      </c>
      <c r="D525">
        <v>6.3880000000000006E-2</v>
      </c>
      <c r="E525">
        <f t="shared" si="9"/>
        <v>0.23083000000000004</v>
      </c>
    </row>
    <row r="526" spans="2:5" x14ac:dyDescent="0.25">
      <c r="B526" s="1">
        <v>43767</v>
      </c>
      <c r="C526">
        <v>0.30192000000000002</v>
      </c>
      <c r="D526">
        <v>6.6619999999999999E-2</v>
      </c>
      <c r="E526">
        <f t="shared" si="9"/>
        <v>0.23530000000000001</v>
      </c>
    </row>
    <row r="527" spans="2:5" x14ac:dyDescent="0.25">
      <c r="B527" s="1">
        <v>43766</v>
      </c>
      <c r="C527">
        <v>0.29447000000000001</v>
      </c>
      <c r="D527">
        <v>6.4500000000000002E-2</v>
      </c>
      <c r="E527">
        <f t="shared" si="9"/>
        <v>0.22997000000000001</v>
      </c>
    </row>
    <row r="528" spans="2:5" x14ac:dyDescent="0.25">
      <c r="B528" s="1">
        <v>43765</v>
      </c>
      <c r="C528">
        <v>0.29818</v>
      </c>
      <c r="D528">
        <v>6.5140000000000003E-2</v>
      </c>
      <c r="E528">
        <f t="shared" si="9"/>
        <v>0.23304</v>
      </c>
    </row>
    <row r="529" spans="2:5" x14ac:dyDescent="0.25">
      <c r="B529" s="1">
        <v>43764</v>
      </c>
      <c r="C529">
        <v>0.29350999999999999</v>
      </c>
      <c r="D529">
        <v>6.2640000000000001E-2</v>
      </c>
      <c r="E529">
        <f t="shared" si="9"/>
        <v>0.23086999999999999</v>
      </c>
    </row>
    <row r="530" spans="2:5" x14ac:dyDescent="0.25">
      <c r="B530" s="1">
        <v>43763</v>
      </c>
      <c r="C530">
        <v>0.29829</v>
      </c>
      <c r="D530">
        <v>6.429E-2</v>
      </c>
      <c r="E530">
        <f t="shared" si="9"/>
        <v>0.23399999999999999</v>
      </c>
    </row>
    <row r="531" spans="2:5" x14ac:dyDescent="0.25">
      <c r="B531" s="1">
        <v>43762</v>
      </c>
      <c r="C531">
        <v>0.27595999999999998</v>
      </c>
      <c r="D531">
        <v>6.0150000000000002E-2</v>
      </c>
      <c r="E531">
        <f t="shared" si="9"/>
        <v>0.21580999999999997</v>
      </c>
    </row>
    <row r="532" spans="2:5" x14ac:dyDescent="0.25">
      <c r="B532" s="1">
        <v>43761</v>
      </c>
      <c r="C532">
        <v>0.27306000000000002</v>
      </c>
      <c r="D532">
        <v>5.9839999999999997E-2</v>
      </c>
      <c r="E532">
        <f t="shared" si="9"/>
        <v>0.21322000000000002</v>
      </c>
    </row>
    <row r="533" spans="2:5" x14ac:dyDescent="0.25">
      <c r="B533" s="1">
        <v>43760</v>
      </c>
      <c r="C533">
        <v>0.29046</v>
      </c>
      <c r="D533">
        <v>6.3210000000000002E-2</v>
      </c>
      <c r="E533">
        <f t="shared" si="9"/>
        <v>0.22725000000000001</v>
      </c>
    </row>
    <row r="534" spans="2:5" x14ac:dyDescent="0.25">
      <c r="B534" s="1">
        <v>43759</v>
      </c>
      <c r="C534">
        <v>0.29187000000000002</v>
      </c>
      <c r="D534">
        <v>6.3869999999999996E-2</v>
      </c>
      <c r="E534">
        <f t="shared" si="9"/>
        <v>0.22800000000000004</v>
      </c>
    </row>
    <row r="535" spans="2:5" x14ac:dyDescent="0.25">
      <c r="B535" s="1">
        <v>43758</v>
      </c>
      <c r="C535">
        <v>0.29386000000000001</v>
      </c>
      <c r="D535">
        <v>6.3200000000000006E-2</v>
      </c>
      <c r="E535">
        <f t="shared" si="9"/>
        <v>0.23066</v>
      </c>
    </row>
    <row r="536" spans="2:5" x14ac:dyDescent="0.25">
      <c r="B536" s="1">
        <v>43757</v>
      </c>
      <c r="C536">
        <v>0.29144999999999999</v>
      </c>
      <c r="D536">
        <v>6.2469999999999998E-2</v>
      </c>
      <c r="E536">
        <f t="shared" si="9"/>
        <v>0.22897999999999999</v>
      </c>
    </row>
    <row r="537" spans="2:5" x14ac:dyDescent="0.25">
      <c r="B537" s="1">
        <v>43756</v>
      </c>
      <c r="C537">
        <v>0.29404000000000002</v>
      </c>
      <c r="D537">
        <v>6.2990000000000004E-2</v>
      </c>
      <c r="E537">
        <f t="shared" si="9"/>
        <v>0.23105000000000003</v>
      </c>
    </row>
    <row r="538" spans="2:5" x14ac:dyDescent="0.25">
      <c r="B538" s="1">
        <v>43755</v>
      </c>
      <c r="C538">
        <v>0.30166999999999999</v>
      </c>
      <c r="D538">
        <v>6.5049999999999997E-2</v>
      </c>
      <c r="E538">
        <f t="shared" si="9"/>
        <v>0.23662</v>
      </c>
    </row>
    <row r="539" spans="2:5" x14ac:dyDescent="0.25">
      <c r="B539" s="1">
        <v>43754</v>
      </c>
      <c r="C539">
        <v>0.28331000000000001</v>
      </c>
      <c r="D539">
        <v>6.1710000000000001E-2</v>
      </c>
      <c r="E539">
        <f t="shared" si="9"/>
        <v>0.22160000000000002</v>
      </c>
    </row>
    <row r="540" spans="2:5" x14ac:dyDescent="0.25">
      <c r="B540" s="1">
        <v>43753</v>
      </c>
      <c r="C540">
        <v>0.28859000000000001</v>
      </c>
      <c r="D540">
        <v>6.3899999999999998E-2</v>
      </c>
      <c r="E540">
        <f t="shared" si="9"/>
        <v>0.22469</v>
      </c>
    </row>
    <row r="541" spans="2:5" x14ac:dyDescent="0.25">
      <c r="B541" s="1">
        <v>43752</v>
      </c>
      <c r="C541">
        <v>0.29726999999999998</v>
      </c>
      <c r="D541">
        <v>6.6129999999999994E-2</v>
      </c>
      <c r="E541">
        <f t="shared" si="9"/>
        <v>0.23113999999999998</v>
      </c>
    </row>
    <row r="542" spans="2:5" x14ac:dyDescent="0.25">
      <c r="B542" s="1">
        <v>43751</v>
      </c>
      <c r="C542">
        <v>0.27726000000000001</v>
      </c>
      <c r="D542">
        <v>6.1359999999999998E-2</v>
      </c>
      <c r="E542">
        <f t="shared" si="9"/>
        <v>0.21590000000000001</v>
      </c>
    </row>
    <row r="543" spans="2:5" x14ac:dyDescent="0.25">
      <c r="B543" s="1">
        <v>43750</v>
      </c>
      <c r="C543">
        <v>0.27226</v>
      </c>
      <c r="D543">
        <v>6.0830000000000002E-2</v>
      </c>
      <c r="E543">
        <f t="shared" si="9"/>
        <v>0.21143000000000001</v>
      </c>
    </row>
    <row r="544" spans="2:5" x14ac:dyDescent="0.25">
      <c r="B544" s="1">
        <v>43749</v>
      </c>
      <c r="C544">
        <v>0.26743</v>
      </c>
      <c r="D544">
        <v>5.9700000000000003E-2</v>
      </c>
      <c r="E544">
        <f t="shared" ref="E544:E607" si="10">C544-D544</f>
        <v>0.20773</v>
      </c>
    </row>
    <row r="545" spans="2:5" x14ac:dyDescent="0.25">
      <c r="B545" s="1">
        <v>43748</v>
      </c>
      <c r="C545">
        <v>0.27021000000000001</v>
      </c>
      <c r="D545">
        <v>6.1460000000000001E-2</v>
      </c>
      <c r="E545">
        <f t="shared" si="10"/>
        <v>0.20874999999999999</v>
      </c>
    </row>
    <row r="546" spans="2:5" x14ac:dyDescent="0.25">
      <c r="B546" s="1">
        <v>43747</v>
      </c>
      <c r="C546">
        <v>0.28082000000000001</v>
      </c>
      <c r="D546">
        <v>6.3079999999999997E-2</v>
      </c>
      <c r="E546">
        <f t="shared" si="10"/>
        <v>0.21774000000000002</v>
      </c>
    </row>
    <row r="547" spans="2:5" x14ac:dyDescent="0.25">
      <c r="B547" s="1">
        <v>43746</v>
      </c>
      <c r="C547">
        <v>0.27739999999999998</v>
      </c>
      <c r="D547">
        <v>6.1809999999999997E-2</v>
      </c>
      <c r="E547">
        <f t="shared" si="10"/>
        <v>0.21558999999999998</v>
      </c>
    </row>
    <row r="548" spans="2:5" x14ac:dyDescent="0.25">
      <c r="B548" s="1">
        <v>43745</v>
      </c>
      <c r="C548">
        <v>0.27592</v>
      </c>
      <c r="D548">
        <v>6.207E-2</v>
      </c>
      <c r="E548">
        <f t="shared" si="10"/>
        <v>0.21384999999999998</v>
      </c>
    </row>
    <row r="549" spans="2:5" x14ac:dyDescent="0.25">
      <c r="B549" s="1">
        <v>43744</v>
      </c>
      <c r="C549">
        <v>0.25552000000000002</v>
      </c>
      <c r="D549">
        <v>5.8389999999999997E-2</v>
      </c>
      <c r="E549">
        <f t="shared" si="10"/>
        <v>0.19713000000000003</v>
      </c>
    </row>
    <row r="550" spans="2:5" x14ac:dyDescent="0.25">
      <c r="B550" s="1">
        <v>43743</v>
      </c>
      <c r="C550">
        <v>0.25324999999999998</v>
      </c>
      <c r="D550">
        <v>5.8950000000000002E-2</v>
      </c>
      <c r="E550">
        <f t="shared" si="10"/>
        <v>0.19429999999999997</v>
      </c>
    </row>
    <row r="551" spans="2:5" x14ac:dyDescent="0.25">
      <c r="B551" s="1">
        <v>43742</v>
      </c>
      <c r="C551">
        <v>0.25242999999999999</v>
      </c>
      <c r="D551">
        <v>5.8630000000000002E-2</v>
      </c>
      <c r="E551">
        <f t="shared" si="10"/>
        <v>0.19379999999999997</v>
      </c>
    </row>
    <row r="552" spans="2:5" x14ac:dyDescent="0.25">
      <c r="B552" s="1">
        <v>43741</v>
      </c>
      <c r="C552">
        <v>0.24673999999999999</v>
      </c>
      <c r="D552">
        <v>5.8500000000000003E-2</v>
      </c>
      <c r="E552">
        <f t="shared" si="10"/>
        <v>0.18823999999999999</v>
      </c>
    </row>
    <row r="553" spans="2:5" x14ac:dyDescent="0.25">
      <c r="B553" s="1">
        <v>43740</v>
      </c>
      <c r="C553">
        <v>0.25247000000000003</v>
      </c>
      <c r="D553">
        <v>5.9679999999999997E-2</v>
      </c>
      <c r="E553">
        <f t="shared" si="10"/>
        <v>0.19279000000000002</v>
      </c>
    </row>
    <row r="554" spans="2:5" x14ac:dyDescent="0.25">
      <c r="B554" s="1">
        <v>43739</v>
      </c>
      <c r="C554">
        <v>0.24787999999999999</v>
      </c>
      <c r="D554">
        <v>5.8599999999999999E-2</v>
      </c>
      <c r="E554">
        <f t="shared" si="10"/>
        <v>0.18928</v>
      </c>
    </row>
    <row r="555" spans="2:5" x14ac:dyDescent="0.25">
      <c r="B555" s="1">
        <v>43738</v>
      </c>
      <c r="C555">
        <v>0.25659999999999999</v>
      </c>
      <c r="D555">
        <v>6.182E-2</v>
      </c>
      <c r="E555">
        <f t="shared" si="10"/>
        <v>0.19478000000000001</v>
      </c>
    </row>
    <row r="556" spans="2:5" x14ac:dyDescent="0.25">
      <c r="B556" s="1">
        <v>43737</v>
      </c>
      <c r="C556">
        <v>0.24024000000000001</v>
      </c>
      <c r="D556">
        <v>5.7910000000000003E-2</v>
      </c>
      <c r="E556">
        <f t="shared" si="10"/>
        <v>0.18232999999999999</v>
      </c>
    </row>
    <row r="557" spans="2:5" x14ac:dyDescent="0.25">
      <c r="B557" s="1">
        <v>43736</v>
      </c>
      <c r="C557">
        <v>0.24163000000000001</v>
      </c>
      <c r="D557">
        <v>5.8310000000000001E-2</v>
      </c>
      <c r="E557">
        <f t="shared" si="10"/>
        <v>0.18332000000000001</v>
      </c>
    </row>
    <row r="558" spans="2:5" x14ac:dyDescent="0.25">
      <c r="B558" s="1">
        <v>43735</v>
      </c>
      <c r="C558">
        <v>0.24207999999999999</v>
      </c>
      <c r="D558">
        <v>5.8880000000000002E-2</v>
      </c>
      <c r="E558">
        <f t="shared" si="10"/>
        <v>0.18319999999999997</v>
      </c>
    </row>
    <row r="559" spans="2:5" x14ac:dyDescent="0.25">
      <c r="B559" s="1">
        <v>43734</v>
      </c>
      <c r="C559">
        <v>0.2422</v>
      </c>
      <c r="D559">
        <v>5.8430000000000003E-2</v>
      </c>
      <c r="E559">
        <f t="shared" si="10"/>
        <v>0.18376999999999999</v>
      </c>
    </row>
    <row r="560" spans="2:5" x14ac:dyDescent="0.25">
      <c r="B560" s="1">
        <v>43733</v>
      </c>
      <c r="C560">
        <v>0.2457</v>
      </c>
      <c r="D560">
        <v>5.7320000000000003E-2</v>
      </c>
      <c r="E560">
        <f t="shared" si="10"/>
        <v>0.18837999999999999</v>
      </c>
    </row>
    <row r="561" spans="2:5" x14ac:dyDescent="0.25">
      <c r="B561" s="1">
        <v>43732</v>
      </c>
      <c r="C561">
        <v>0.23282</v>
      </c>
      <c r="D561">
        <v>5.2749999999999998E-2</v>
      </c>
      <c r="E561">
        <f t="shared" si="10"/>
        <v>0.18007000000000001</v>
      </c>
    </row>
    <row r="562" spans="2:5" x14ac:dyDescent="0.25">
      <c r="B562" s="1">
        <v>43731</v>
      </c>
      <c r="C562">
        <v>0.26785999999999999</v>
      </c>
      <c r="D562">
        <v>6.3600000000000004E-2</v>
      </c>
      <c r="E562">
        <f t="shared" si="10"/>
        <v>0.20426</v>
      </c>
    </row>
    <row r="563" spans="2:5" x14ac:dyDescent="0.25">
      <c r="B563" s="1">
        <v>43730</v>
      </c>
      <c r="C563">
        <v>0.27653</v>
      </c>
      <c r="D563">
        <v>6.83E-2</v>
      </c>
      <c r="E563">
        <f t="shared" si="10"/>
        <v>0.20823</v>
      </c>
    </row>
    <row r="564" spans="2:5" x14ac:dyDescent="0.25">
      <c r="B564" s="1">
        <v>43729</v>
      </c>
      <c r="C564">
        <v>0.28960999999999998</v>
      </c>
      <c r="D564">
        <v>6.9680000000000006E-2</v>
      </c>
      <c r="E564">
        <f t="shared" si="10"/>
        <v>0.21992999999999996</v>
      </c>
    </row>
    <row r="565" spans="2:5" x14ac:dyDescent="0.25">
      <c r="B565" s="1">
        <v>43728</v>
      </c>
      <c r="C565">
        <v>0.29360000000000003</v>
      </c>
      <c r="D565">
        <v>7.1999999999999995E-2</v>
      </c>
      <c r="E565">
        <f t="shared" si="10"/>
        <v>0.22160000000000002</v>
      </c>
    </row>
    <row r="566" spans="2:5" x14ac:dyDescent="0.25">
      <c r="B566" s="1">
        <v>43727</v>
      </c>
      <c r="C566">
        <v>0.30062</v>
      </c>
      <c r="D566">
        <v>8.072E-2</v>
      </c>
      <c r="E566">
        <f t="shared" si="10"/>
        <v>0.21989999999999998</v>
      </c>
    </row>
    <row r="567" spans="2:5" x14ac:dyDescent="0.25">
      <c r="B567" s="1">
        <v>43726</v>
      </c>
      <c r="C567">
        <v>0.31344</v>
      </c>
      <c r="D567">
        <v>8.2570000000000005E-2</v>
      </c>
      <c r="E567">
        <f t="shared" si="10"/>
        <v>0.23086999999999999</v>
      </c>
    </row>
    <row r="568" spans="2:5" x14ac:dyDescent="0.25">
      <c r="B568" s="1">
        <v>43725</v>
      </c>
      <c r="C568">
        <v>0.28560999999999998</v>
      </c>
      <c r="D568">
        <v>6.3469999999999999E-2</v>
      </c>
      <c r="E568">
        <f t="shared" si="10"/>
        <v>0.22213999999999998</v>
      </c>
    </row>
    <row r="569" spans="2:5" x14ac:dyDescent="0.25">
      <c r="B569" s="1">
        <v>43724</v>
      </c>
      <c r="C569">
        <v>0.26097999999999999</v>
      </c>
      <c r="D569">
        <v>5.8639999999999998E-2</v>
      </c>
      <c r="E569">
        <f t="shared" si="10"/>
        <v>0.20233999999999999</v>
      </c>
    </row>
    <row r="570" spans="2:5" x14ac:dyDescent="0.25">
      <c r="B570" s="1">
        <v>43723</v>
      </c>
      <c r="C570">
        <v>0.26022000000000001</v>
      </c>
      <c r="D570">
        <v>5.8250000000000003E-2</v>
      </c>
      <c r="E570">
        <f t="shared" si="10"/>
        <v>0.20197000000000001</v>
      </c>
    </row>
    <row r="571" spans="2:5" x14ac:dyDescent="0.25">
      <c r="B571" s="1">
        <v>43722</v>
      </c>
      <c r="C571">
        <v>0.26124000000000003</v>
      </c>
      <c r="D571">
        <v>5.8680000000000003E-2</v>
      </c>
      <c r="E571">
        <f t="shared" si="10"/>
        <v>0.20256000000000002</v>
      </c>
    </row>
    <row r="572" spans="2:5" x14ac:dyDescent="0.25">
      <c r="B572" s="1">
        <v>43721</v>
      </c>
      <c r="C572">
        <v>0.25519999999999998</v>
      </c>
      <c r="D572">
        <v>5.7770000000000002E-2</v>
      </c>
      <c r="E572">
        <f t="shared" si="10"/>
        <v>0.19742999999999999</v>
      </c>
    </row>
    <row r="573" spans="2:5" x14ac:dyDescent="0.25">
      <c r="B573" s="1">
        <v>43720</v>
      </c>
      <c r="C573">
        <v>0.25406000000000001</v>
      </c>
      <c r="D573">
        <v>5.8290000000000002E-2</v>
      </c>
      <c r="E573">
        <f t="shared" si="10"/>
        <v>0.19577</v>
      </c>
    </row>
    <row r="574" spans="2:5" x14ac:dyDescent="0.25">
      <c r="B574" s="1">
        <v>43719</v>
      </c>
      <c r="C574">
        <v>0.25518999999999997</v>
      </c>
      <c r="D574">
        <v>5.8590000000000003E-2</v>
      </c>
      <c r="E574">
        <f t="shared" si="10"/>
        <v>0.19659999999999997</v>
      </c>
    </row>
    <row r="575" spans="2:5" x14ac:dyDescent="0.25">
      <c r="B575" s="1">
        <v>43718</v>
      </c>
      <c r="C575">
        <v>0.25858999999999999</v>
      </c>
      <c r="D575">
        <v>5.9630000000000002E-2</v>
      </c>
      <c r="E575">
        <f t="shared" si="10"/>
        <v>0.19895999999999997</v>
      </c>
    </row>
    <row r="576" spans="2:5" x14ac:dyDescent="0.25">
      <c r="B576" s="1">
        <v>43717</v>
      </c>
      <c r="C576">
        <v>0.25855</v>
      </c>
      <c r="D576">
        <v>6.021E-2</v>
      </c>
      <c r="E576">
        <f t="shared" si="10"/>
        <v>0.19834000000000002</v>
      </c>
    </row>
    <row r="577" spans="2:5" x14ac:dyDescent="0.25">
      <c r="B577" s="1">
        <v>43716</v>
      </c>
      <c r="C577">
        <v>0.26205000000000001</v>
      </c>
      <c r="D577">
        <v>6.105E-2</v>
      </c>
      <c r="E577">
        <f t="shared" si="10"/>
        <v>0.20100000000000001</v>
      </c>
    </row>
    <row r="578" spans="2:5" x14ac:dyDescent="0.25">
      <c r="B578" s="1">
        <v>43715</v>
      </c>
      <c r="C578">
        <v>0.25992999999999999</v>
      </c>
      <c r="D578">
        <v>6.053E-2</v>
      </c>
      <c r="E578">
        <f t="shared" si="10"/>
        <v>0.19939999999999999</v>
      </c>
    </row>
    <row r="579" spans="2:5" x14ac:dyDescent="0.25">
      <c r="B579" s="1">
        <v>43714</v>
      </c>
      <c r="C579">
        <v>0.25109999999999999</v>
      </c>
      <c r="D579">
        <v>5.8009999999999999E-2</v>
      </c>
      <c r="E579">
        <f t="shared" si="10"/>
        <v>0.19308999999999998</v>
      </c>
    </row>
    <row r="580" spans="2:5" x14ac:dyDescent="0.25">
      <c r="B580" s="1">
        <v>43713</v>
      </c>
      <c r="C580">
        <v>0.25617000000000001</v>
      </c>
      <c r="D580">
        <v>6.0260000000000001E-2</v>
      </c>
      <c r="E580">
        <f t="shared" si="10"/>
        <v>0.19591</v>
      </c>
    </row>
    <row r="581" spans="2:5" x14ac:dyDescent="0.25">
      <c r="B581" s="1">
        <v>43712</v>
      </c>
      <c r="C581">
        <v>0.25842999999999999</v>
      </c>
      <c r="D581">
        <v>6.1679999999999999E-2</v>
      </c>
      <c r="E581">
        <f t="shared" si="10"/>
        <v>0.19674999999999998</v>
      </c>
    </row>
    <row r="582" spans="2:5" x14ac:dyDescent="0.25">
      <c r="B582" s="1">
        <v>43711</v>
      </c>
      <c r="C582">
        <v>0.26241999999999999</v>
      </c>
      <c r="D582">
        <v>6.3079999999999997E-2</v>
      </c>
      <c r="E582">
        <f t="shared" si="10"/>
        <v>0.19933999999999999</v>
      </c>
    </row>
    <row r="583" spans="2:5" x14ac:dyDescent="0.25">
      <c r="B583" s="1">
        <v>43710</v>
      </c>
      <c r="C583">
        <v>0.2606</v>
      </c>
      <c r="D583">
        <v>6.3009999999999997E-2</v>
      </c>
      <c r="E583">
        <f t="shared" si="10"/>
        <v>0.19758999999999999</v>
      </c>
    </row>
    <row r="584" spans="2:5" x14ac:dyDescent="0.25">
      <c r="B584" s="1">
        <v>43709</v>
      </c>
      <c r="C584">
        <v>0.25592999999999999</v>
      </c>
      <c r="D584">
        <v>6.2120000000000002E-2</v>
      </c>
      <c r="E584">
        <f t="shared" si="10"/>
        <v>0.19380999999999998</v>
      </c>
    </row>
    <row r="585" spans="2:5" x14ac:dyDescent="0.25">
      <c r="B585" s="1">
        <v>43708</v>
      </c>
      <c r="C585">
        <v>0.25746999999999998</v>
      </c>
      <c r="D585">
        <v>6.1940000000000002E-2</v>
      </c>
      <c r="E585">
        <f t="shared" si="10"/>
        <v>0.19552999999999998</v>
      </c>
    </row>
    <row r="586" spans="2:5" x14ac:dyDescent="0.25">
      <c r="B586" s="1">
        <v>43707</v>
      </c>
      <c r="C586">
        <v>0.25539000000000001</v>
      </c>
      <c r="D586">
        <v>6.191E-2</v>
      </c>
      <c r="E586">
        <f t="shared" si="10"/>
        <v>0.19348000000000001</v>
      </c>
    </row>
    <row r="587" spans="2:5" x14ac:dyDescent="0.25">
      <c r="B587" s="1">
        <v>43706</v>
      </c>
      <c r="C587">
        <v>0.25697999999999999</v>
      </c>
      <c r="D587">
        <v>6.1620000000000001E-2</v>
      </c>
      <c r="E587">
        <f t="shared" si="10"/>
        <v>0.19535999999999998</v>
      </c>
    </row>
    <row r="588" spans="2:5" x14ac:dyDescent="0.25">
      <c r="B588" s="1">
        <v>43705</v>
      </c>
      <c r="C588">
        <v>0.25629000000000002</v>
      </c>
      <c r="D588">
        <v>6.3979999999999995E-2</v>
      </c>
      <c r="E588">
        <f t="shared" si="10"/>
        <v>0.19231000000000004</v>
      </c>
    </row>
    <row r="589" spans="2:5" x14ac:dyDescent="0.25">
      <c r="B589" s="1">
        <v>43704</v>
      </c>
      <c r="C589">
        <v>0.26954</v>
      </c>
      <c r="D589">
        <v>6.8500000000000005E-2</v>
      </c>
      <c r="E589">
        <f t="shared" si="10"/>
        <v>0.20104</v>
      </c>
    </row>
    <row r="590" spans="2:5" x14ac:dyDescent="0.25">
      <c r="B590" s="1">
        <v>43703</v>
      </c>
      <c r="C590">
        <v>0.27050999999999997</v>
      </c>
      <c r="D590">
        <v>6.9599999999999995E-2</v>
      </c>
      <c r="E590">
        <f t="shared" si="10"/>
        <v>0.20090999999999998</v>
      </c>
    </row>
    <row r="591" spans="2:5" x14ac:dyDescent="0.25">
      <c r="B591" s="1">
        <v>43702</v>
      </c>
      <c r="C591">
        <v>0.26954</v>
      </c>
      <c r="D591">
        <v>6.9400000000000003E-2</v>
      </c>
      <c r="E591">
        <f t="shared" si="10"/>
        <v>0.20013999999999998</v>
      </c>
    </row>
    <row r="592" spans="2:5" x14ac:dyDescent="0.25">
      <c r="B592" s="1">
        <v>43701</v>
      </c>
      <c r="C592">
        <v>0.27137</v>
      </c>
      <c r="D592">
        <v>7.0349999999999996E-2</v>
      </c>
      <c r="E592">
        <f t="shared" si="10"/>
        <v>0.20102</v>
      </c>
    </row>
    <row r="593" spans="2:5" x14ac:dyDescent="0.25">
      <c r="B593" s="1">
        <v>43700</v>
      </c>
      <c r="C593">
        <v>0.27664</v>
      </c>
      <c r="D593">
        <v>6.9199999999999998E-2</v>
      </c>
      <c r="E593">
        <f t="shared" si="10"/>
        <v>0.20744000000000001</v>
      </c>
    </row>
    <row r="594" spans="2:5" x14ac:dyDescent="0.25">
      <c r="B594" s="1">
        <v>43699</v>
      </c>
      <c r="C594">
        <v>0.27039000000000002</v>
      </c>
      <c r="D594">
        <v>6.8180000000000004E-2</v>
      </c>
      <c r="E594">
        <f t="shared" si="10"/>
        <v>0.20221</v>
      </c>
    </row>
    <row r="595" spans="2:5" x14ac:dyDescent="0.25">
      <c r="B595" s="1">
        <v>43698</v>
      </c>
      <c r="C595">
        <v>0.26589000000000002</v>
      </c>
      <c r="D595">
        <v>6.6909999999999997E-2</v>
      </c>
      <c r="E595">
        <f t="shared" si="10"/>
        <v>0.19898000000000002</v>
      </c>
    </row>
    <row r="596" spans="2:5" x14ac:dyDescent="0.25">
      <c r="B596" s="1">
        <v>43697</v>
      </c>
      <c r="C596">
        <v>0.27432000000000001</v>
      </c>
      <c r="D596">
        <v>6.8769999999999998E-2</v>
      </c>
      <c r="E596">
        <f t="shared" si="10"/>
        <v>0.20555000000000001</v>
      </c>
    </row>
    <row r="597" spans="2:5" x14ac:dyDescent="0.25">
      <c r="B597" s="1">
        <v>43696</v>
      </c>
      <c r="C597">
        <v>0.28201999999999999</v>
      </c>
      <c r="D597">
        <v>7.17E-2</v>
      </c>
      <c r="E597">
        <f t="shared" si="10"/>
        <v>0.21032000000000001</v>
      </c>
    </row>
    <row r="598" spans="2:5" x14ac:dyDescent="0.25">
      <c r="B598" s="1">
        <v>43695</v>
      </c>
      <c r="C598">
        <v>0.28320000000000001</v>
      </c>
      <c r="D598">
        <v>7.0720000000000005E-2</v>
      </c>
      <c r="E598">
        <f t="shared" si="10"/>
        <v>0.21248</v>
      </c>
    </row>
    <row r="599" spans="2:5" x14ac:dyDescent="0.25">
      <c r="B599" s="1">
        <v>43694</v>
      </c>
      <c r="C599">
        <v>0.26545999999999997</v>
      </c>
      <c r="D599">
        <v>6.7699999999999996E-2</v>
      </c>
      <c r="E599">
        <f t="shared" si="10"/>
        <v>0.19775999999999999</v>
      </c>
    </row>
    <row r="600" spans="2:5" x14ac:dyDescent="0.25">
      <c r="B600" s="1">
        <v>43693</v>
      </c>
      <c r="C600">
        <v>0.26046999999999998</v>
      </c>
      <c r="D600">
        <v>6.8440000000000001E-2</v>
      </c>
      <c r="E600">
        <f t="shared" si="10"/>
        <v>0.19202999999999998</v>
      </c>
    </row>
    <row r="601" spans="2:5" x14ac:dyDescent="0.25">
      <c r="B601" s="1">
        <v>43692</v>
      </c>
      <c r="C601">
        <v>0.26378000000000001</v>
      </c>
      <c r="D601">
        <v>7.0190000000000002E-2</v>
      </c>
      <c r="E601">
        <f t="shared" si="10"/>
        <v>0.19359000000000001</v>
      </c>
    </row>
    <row r="602" spans="2:5" x14ac:dyDescent="0.25">
      <c r="B602" s="1">
        <v>43691</v>
      </c>
      <c r="C602">
        <v>0.26352999999999999</v>
      </c>
      <c r="D602">
        <v>6.9199999999999998E-2</v>
      </c>
      <c r="E602">
        <f t="shared" si="10"/>
        <v>0.19433</v>
      </c>
    </row>
    <row r="603" spans="2:5" x14ac:dyDescent="0.25">
      <c r="B603" s="1">
        <v>43690</v>
      </c>
      <c r="C603">
        <v>0.29799999999999999</v>
      </c>
      <c r="D603">
        <v>7.442E-2</v>
      </c>
      <c r="E603">
        <f t="shared" si="10"/>
        <v>0.22358</v>
      </c>
    </row>
    <row r="604" spans="2:5" x14ac:dyDescent="0.25">
      <c r="B604" s="1">
        <v>43689</v>
      </c>
      <c r="C604">
        <v>0.30059999999999998</v>
      </c>
      <c r="D604">
        <v>7.5469999999999995E-2</v>
      </c>
      <c r="E604">
        <f t="shared" si="10"/>
        <v>0.22513</v>
      </c>
    </row>
    <row r="605" spans="2:5" x14ac:dyDescent="0.25">
      <c r="B605" s="1">
        <v>43688</v>
      </c>
      <c r="C605">
        <v>0.30315999999999999</v>
      </c>
      <c r="D605">
        <v>7.8200000000000006E-2</v>
      </c>
      <c r="E605">
        <f t="shared" si="10"/>
        <v>0.22495999999999999</v>
      </c>
    </row>
    <row r="606" spans="2:5" x14ac:dyDescent="0.25">
      <c r="B606" s="1">
        <v>43687</v>
      </c>
      <c r="C606">
        <v>0.29918</v>
      </c>
      <c r="D606">
        <v>7.3749999999999996E-2</v>
      </c>
      <c r="E606">
        <f t="shared" si="10"/>
        <v>0.22543000000000002</v>
      </c>
    </row>
    <row r="607" spans="2:5" x14ac:dyDescent="0.25">
      <c r="B607" s="1">
        <v>43686</v>
      </c>
      <c r="C607">
        <v>0.29648999999999998</v>
      </c>
      <c r="D607">
        <v>7.1819999999999995E-2</v>
      </c>
      <c r="E607">
        <f t="shared" si="10"/>
        <v>0.22466999999999998</v>
      </c>
    </row>
    <row r="608" spans="2:5" x14ac:dyDescent="0.25">
      <c r="B608" s="1">
        <v>43685</v>
      </c>
      <c r="C608">
        <v>0.30825000000000002</v>
      </c>
      <c r="D608">
        <v>7.6910000000000006E-2</v>
      </c>
      <c r="E608">
        <f t="shared" ref="E608:E671" si="11">C608-D608</f>
        <v>0.23134000000000002</v>
      </c>
    </row>
    <row r="609" spans="2:5" x14ac:dyDescent="0.25">
      <c r="B609" s="1">
        <v>43684</v>
      </c>
      <c r="C609">
        <v>0.31108999999999998</v>
      </c>
      <c r="D609">
        <v>7.8589999999999993E-2</v>
      </c>
      <c r="E609">
        <f t="shared" si="11"/>
        <v>0.23249999999999998</v>
      </c>
    </row>
    <row r="610" spans="2:5" x14ac:dyDescent="0.25">
      <c r="B610" s="1">
        <v>43683</v>
      </c>
      <c r="C610">
        <v>0.31159999999999999</v>
      </c>
      <c r="D610">
        <v>7.8369999999999995E-2</v>
      </c>
      <c r="E610">
        <f t="shared" si="11"/>
        <v>0.23322999999999999</v>
      </c>
    </row>
    <row r="611" spans="2:5" x14ac:dyDescent="0.25">
      <c r="B611" s="1">
        <v>43682</v>
      </c>
      <c r="C611">
        <v>0.32241999999999998</v>
      </c>
      <c r="D611">
        <v>8.2409999999999997E-2</v>
      </c>
      <c r="E611">
        <f t="shared" si="11"/>
        <v>0.24001</v>
      </c>
    </row>
    <row r="612" spans="2:5" x14ac:dyDescent="0.25">
      <c r="B612" s="1">
        <v>43681</v>
      </c>
      <c r="C612">
        <v>0.31813000000000002</v>
      </c>
      <c r="D612">
        <v>8.183E-2</v>
      </c>
      <c r="E612">
        <f t="shared" si="11"/>
        <v>0.23630000000000001</v>
      </c>
    </row>
    <row r="613" spans="2:5" x14ac:dyDescent="0.25">
      <c r="B613" s="1">
        <v>43680</v>
      </c>
      <c r="C613">
        <v>0.31596000000000002</v>
      </c>
      <c r="D613">
        <v>8.2360000000000003E-2</v>
      </c>
      <c r="E613">
        <f t="shared" si="11"/>
        <v>0.23360000000000003</v>
      </c>
    </row>
    <row r="614" spans="2:5" x14ac:dyDescent="0.25">
      <c r="B614" s="1">
        <v>43679</v>
      </c>
      <c r="C614">
        <v>0.31178</v>
      </c>
      <c r="D614">
        <v>8.1960000000000005E-2</v>
      </c>
      <c r="E614">
        <f t="shared" si="11"/>
        <v>0.22982</v>
      </c>
    </row>
    <row r="615" spans="2:5" x14ac:dyDescent="0.25">
      <c r="B615" s="1">
        <v>43678</v>
      </c>
      <c r="C615">
        <v>0.31574999999999998</v>
      </c>
      <c r="D615">
        <v>8.2729999999999998E-2</v>
      </c>
      <c r="E615">
        <f t="shared" si="11"/>
        <v>0.23301999999999998</v>
      </c>
    </row>
    <row r="616" spans="2:5" x14ac:dyDescent="0.25">
      <c r="B616" s="1">
        <v>43677</v>
      </c>
      <c r="C616">
        <v>0.31958999999999999</v>
      </c>
      <c r="D616">
        <v>8.3830000000000002E-2</v>
      </c>
      <c r="E616">
        <f t="shared" si="11"/>
        <v>0.23575999999999997</v>
      </c>
    </row>
    <row r="617" spans="2:5" x14ac:dyDescent="0.25">
      <c r="B617" s="1">
        <v>43676</v>
      </c>
      <c r="C617">
        <v>0.31823000000000001</v>
      </c>
      <c r="D617">
        <v>8.3409999999999998E-2</v>
      </c>
      <c r="E617">
        <f t="shared" si="11"/>
        <v>0.23482000000000003</v>
      </c>
    </row>
    <row r="618" spans="2:5" x14ac:dyDescent="0.25">
      <c r="B618" s="1">
        <v>43675</v>
      </c>
      <c r="C618">
        <v>0.31003999999999998</v>
      </c>
      <c r="D618">
        <v>8.3360000000000004E-2</v>
      </c>
      <c r="E618">
        <f t="shared" si="11"/>
        <v>0.22667999999999999</v>
      </c>
    </row>
    <row r="619" spans="2:5" x14ac:dyDescent="0.25">
      <c r="B619" s="1">
        <v>43674</v>
      </c>
      <c r="C619">
        <v>0.31218000000000001</v>
      </c>
      <c r="D619">
        <v>8.4000000000000005E-2</v>
      </c>
      <c r="E619">
        <f t="shared" si="11"/>
        <v>0.22817999999999999</v>
      </c>
    </row>
    <row r="620" spans="2:5" x14ac:dyDescent="0.25">
      <c r="B620" s="1">
        <v>43673</v>
      </c>
      <c r="C620">
        <v>0.30964999999999998</v>
      </c>
      <c r="D620">
        <v>8.4320000000000006E-2</v>
      </c>
      <c r="E620">
        <f t="shared" si="11"/>
        <v>0.22532999999999997</v>
      </c>
    </row>
    <row r="621" spans="2:5" x14ac:dyDescent="0.25">
      <c r="B621" s="1">
        <v>43672</v>
      </c>
      <c r="C621">
        <v>0.32302999999999998</v>
      </c>
      <c r="D621">
        <v>8.7900000000000006E-2</v>
      </c>
      <c r="E621">
        <f t="shared" si="11"/>
        <v>0.23512999999999998</v>
      </c>
    </row>
    <row r="622" spans="2:5" x14ac:dyDescent="0.25">
      <c r="B622" s="1">
        <v>43671</v>
      </c>
      <c r="C622">
        <v>0.31335000000000002</v>
      </c>
      <c r="D622">
        <v>8.5650000000000004E-2</v>
      </c>
      <c r="E622">
        <f t="shared" si="11"/>
        <v>0.22770000000000001</v>
      </c>
    </row>
    <row r="623" spans="2:5" x14ac:dyDescent="0.25">
      <c r="B623" s="1">
        <v>43670</v>
      </c>
      <c r="C623">
        <v>0.31547999999999998</v>
      </c>
      <c r="D623">
        <v>8.6050000000000001E-2</v>
      </c>
      <c r="E623">
        <f t="shared" si="11"/>
        <v>0.22942999999999997</v>
      </c>
    </row>
    <row r="624" spans="2:5" x14ac:dyDescent="0.25">
      <c r="B624" s="1">
        <v>43669</v>
      </c>
      <c r="C624">
        <v>0.30891000000000002</v>
      </c>
      <c r="D624">
        <v>8.4409999999999999E-2</v>
      </c>
      <c r="E624">
        <f t="shared" si="11"/>
        <v>0.22450000000000003</v>
      </c>
    </row>
    <row r="625" spans="2:5" x14ac:dyDescent="0.25">
      <c r="B625" s="1">
        <v>43668</v>
      </c>
      <c r="C625">
        <v>0.32111000000000001</v>
      </c>
      <c r="D625">
        <v>8.8840000000000002E-2</v>
      </c>
      <c r="E625">
        <f t="shared" si="11"/>
        <v>0.23227</v>
      </c>
    </row>
    <row r="626" spans="2:5" x14ac:dyDescent="0.25">
      <c r="B626" s="1">
        <v>43667</v>
      </c>
      <c r="C626">
        <v>0.33074999999999999</v>
      </c>
      <c r="D626">
        <v>9.1109999999999997E-2</v>
      </c>
      <c r="E626">
        <f t="shared" si="11"/>
        <v>0.23963999999999999</v>
      </c>
    </row>
    <row r="627" spans="2:5" x14ac:dyDescent="0.25">
      <c r="B627" s="1">
        <v>43666</v>
      </c>
      <c r="C627">
        <v>0.33278999999999997</v>
      </c>
      <c r="D627">
        <v>9.4729999999999995E-2</v>
      </c>
      <c r="E627">
        <f t="shared" si="11"/>
        <v>0.23805999999999999</v>
      </c>
    </row>
    <row r="628" spans="2:5" x14ac:dyDescent="0.25">
      <c r="B628" s="1">
        <v>43665</v>
      </c>
      <c r="C628">
        <v>0.31879999999999997</v>
      </c>
      <c r="D628">
        <v>9.332E-2</v>
      </c>
      <c r="E628">
        <f t="shared" si="11"/>
        <v>0.22547999999999996</v>
      </c>
    </row>
    <row r="629" spans="2:5" x14ac:dyDescent="0.25">
      <c r="B629" s="1">
        <v>43664</v>
      </c>
      <c r="C629">
        <v>0.32035000000000002</v>
      </c>
      <c r="D629">
        <v>8.8300000000000003E-2</v>
      </c>
      <c r="E629">
        <f t="shared" si="11"/>
        <v>0.23205000000000003</v>
      </c>
    </row>
    <row r="630" spans="2:5" x14ac:dyDescent="0.25">
      <c r="B630" s="1">
        <v>43663</v>
      </c>
      <c r="C630">
        <v>0.31031999999999998</v>
      </c>
      <c r="D630">
        <v>8.054E-2</v>
      </c>
      <c r="E630">
        <f t="shared" si="11"/>
        <v>0.22977999999999998</v>
      </c>
    </row>
    <row r="631" spans="2:5" x14ac:dyDescent="0.25">
      <c r="B631" s="1">
        <v>43662</v>
      </c>
      <c r="C631">
        <v>0.29543000000000003</v>
      </c>
      <c r="D631">
        <v>7.8280000000000002E-2</v>
      </c>
      <c r="E631">
        <f t="shared" si="11"/>
        <v>0.21715000000000001</v>
      </c>
    </row>
    <row r="632" spans="2:5" x14ac:dyDescent="0.25">
      <c r="B632" s="1">
        <v>43661</v>
      </c>
      <c r="C632">
        <v>0.31286999999999998</v>
      </c>
      <c r="D632">
        <v>8.5419999999999996E-2</v>
      </c>
      <c r="E632">
        <f t="shared" si="11"/>
        <v>0.22744999999999999</v>
      </c>
    </row>
    <row r="633" spans="2:5" x14ac:dyDescent="0.25">
      <c r="B633" s="1">
        <v>43660</v>
      </c>
      <c r="C633">
        <v>0.30365999999999999</v>
      </c>
      <c r="D633">
        <v>8.5470000000000004E-2</v>
      </c>
      <c r="E633">
        <f t="shared" si="11"/>
        <v>0.21819</v>
      </c>
    </row>
    <row r="634" spans="2:5" x14ac:dyDescent="0.25">
      <c r="B634" s="1">
        <v>43659</v>
      </c>
      <c r="C634">
        <v>0.33206000000000002</v>
      </c>
      <c r="D634">
        <v>9.6079999999999999E-2</v>
      </c>
      <c r="E634">
        <f t="shared" si="11"/>
        <v>0.23598000000000002</v>
      </c>
    </row>
    <row r="635" spans="2:5" x14ac:dyDescent="0.25">
      <c r="B635" s="1">
        <v>43658</v>
      </c>
      <c r="C635">
        <v>0.34336</v>
      </c>
      <c r="D635">
        <v>9.7839999999999996E-2</v>
      </c>
      <c r="E635">
        <f t="shared" si="11"/>
        <v>0.24552000000000002</v>
      </c>
    </row>
    <row r="636" spans="2:5" x14ac:dyDescent="0.25">
      <c r="B636" s="1">
        <v>43657</v>
      </c>
      <c r="C636">
        <v>0.32874999999999999</v>
      </c>
      <c r="D636">
        <v>8.6970000000000006E-2</v>
      </c>
      <c r="E636">
        <f t="shared" si="11"/>
        <v>0.24177999999999999</v>
      </c>
    </row>
    <row r="637" spans="2:5" x14ac:dyDescent="0.25">
      <c r="B637" s="1">
        <v>43656</v>
      </c>
      <c r="C637">
        <v>0.36153999999999997</v>
      </c>
      <c r="D637">
        <v>9.4839999999999994E-2</v>
      </c>
      <c r="E637">
        <f t="shared" si="11"/>
        <v>0.26669999999999999</v>
      </c>
    </row>
    <row r="638" spans="2:5" x14ac:dyDescent="0.25">
      <c r="B638" s="1">
        <v>43655</v>
      </c>
      <c r="C638">
        <v>0.39362000000000003</v>
      </c>
      <c r="D638">
        <v>0.10117</v>
      </c>
      <c r="E638">
        <f t="shared" si="11"/>
        <v>0.29245000000000004</v>
      </c>
    </row>
    <row r="639" spans="2:5" x14ac:dyDescent="0.25">
      <c r="B639" s="1">
        <v>43654</v>
      </c>
      <c r="C639">
        <v>0.40072999999999998</v>
      </c>
      <c r="D639">
        <v>0.10395</v>
      </c>
      <c r="E639">
        <f t="shared" si="11"/>
        <v>0.29677999999999999</v>
      </c>
    </row>
    <row r="640" spans="2:5" x14ac:dyDescent="0.25">
      <c r="B640" s="1">
        <v>43653</v>
      </c>
      <c r="C640">
        <v>0.39650999999999997</v>
      </c>
      <c r="D640">
        <v>0.10555</v>
      </c>
      <c r="E640">
        <f t="shared" si="11"/>
        <v>0.29096</v>
      </c>
    </row>
    <row r="641" spans="2:5" x14ac:dyDescent="0.25">
      <c r="B641" s="1">
        <v>43652</v>
      </c>
      <c r="C641">
        <v>0.39030999999999999</v>
      </c>
      <c r="D641">
        <v>0.10373</v>
      </c>
      <c r="E641">
        <f t="shared" si="11"/>
        <v>0.28658</v>
      </c>
    </row>
    <row r="642" spans="2:5" x14ac:dyDescent="0.25">
      <c r="B642" s="1">
        <v>43651</v>
      </c>
      <c r="C642">
        <v>0.37880999999999998</v>
      </c>
      <c r="D642">
        <v>0.10002999999999999</v>
      </c>
      <c r="E642">
        <f t="shared" si="11"/>
        <v>0.27877999999999997</v>
      </c>
    </row>
    <row r="643" spans="2:5" x14ac:dyDescent="0.25">
      <c r="B643" s="1">
        <v>43650</v>
      </c>
      <c r="C643">
        <v>0.38723000000000002</v>
      </c>
      <c r="D643">
        <v>9.9080000000000001E-2</v>
      </c>
      <c r="E643">
        <f t="shared" si="11"/>
        <v>0.28815000000000002</v>
      </c>
    </row>
    <row r="644" spans="2:5" x14ac:dyDescent="0.25">
      <c r="B644" s="1">
        <v>43649</v>
      </c>
      <c r="C644">
        <v>0.40455999999999998</v>
      </c>
      <c r="D644">
        <v>0.10559</v>
      </c>
      <c r="E644">
        <f t="shared" si="11"/>
        <v>0.29896999999999996</v>
      </c>
    </row>
    <row r="645" spans="2:5" x14ac:dyDescent="0.25">
      <c r="B645" s="1">
        <v>43648</v>
      </c>
      <c r="C645">
        <v>0.39794000000000002</v>
      </c>
      <c r="D645">
        <v>0.10287</v>
      </c>
      <c r="E645">
        <f t="shared" si="11"/>
        <v>0.29507</v>
      </c>
    </row>
    <row r="646" spans="2:5" x14ac:dyDescent="0.25">
      <c r="B646" s="1">
        <v>43647</v>
      </c>
      <c r="C646">
        <v>0.40690999999999999</v>
      </c>
      <c r="D646">
        <v>0.10596999999999999</v>
      </c>
      <c r="E646">
        <f t="shared" si="11"/>
        <v>0.30093999999999999</v>
      </c>
    </row>
    <row r="647" spans="2:5" x14ac:dyDescent="0.25">
      <c r="B647" s="1">
        <v>43646</v>
      </c>
      <c r="C647">
        <v>0.3962</v>
      </c>
      <c r="D647">
        <v>0.10495</v>
      </c>
      <c r="E647">
        <f t="shared" si="11"/>
        <v>0.29125000000000001</v>
      </c>
    </row>
    <row r="648" spans="2:5" x14ac:dyDescent="0.25">
      <c r="B648" s="1">
        <v>43645</v>
      </c>
      <c r="C648">
        <v>0.42620000000000002</v>
      </c>
      <c r="D648">
        <v>0.11491</v>
      </c>
      <c r="E648">
        <f t="shared" si="11"/>
        <v>0.31129000000000001</v>
      </c>
    </row>
    <row r="649" spans="2:5" x14ac:dyDescent="0.25">
      <c r="B649" s="1">
        <v>43644</v>
      </c>
      <c r="C649">
        <v>0.42609999999999998</v>
      </c>
      <c r="D649">
        <v>0.11169</v>
      </c>
      <c r="E649">
        <f t="shared" si="11"/>
        <v>0.31440999999999997</v>
      </c>
    </row>
    <row r="650" spans="2:5" x14ac:dyDescent="0.25">
      <c r="B650" s="1">
        <v>43643</v>
      </c>
      <c r="C650">
        <v>0.41049000000000002</v>
      </c>
      <c r="D650">
        <v>0.10921</v>
      </c>
      <c r="E650">
        <f t="shared" si="11"/>
        <v>0.30127999999999999</v>
      </c>
    </row>
    <row r="651" spans="2:5" x14ac:dyDescent="0.25">
      <c r="B651" s="1">
        <v>43642</v>
      </c>
      <c r="C651">
        <v>0.46805000000000002</v>
      </c>
      <c r="D651">
        <v>0.12317</v>
      </c>
      <c r="E651">
        <f t="shared" si="11"/>
        <v>0.34488000000000002</v>
      </c>
    </row>
    <row r="652" spans="2:5" x14ac:dyDescent="0.25">
      <c r="B652" s="1">
        <v>43641</v>
      </c>
      <c r="C652">
        <v>0.46809000000000001</v>
      </c>
      <c r="D652">
        <v>0.12399</v>
      </c>
      <c r="E652">
        <f t="shared" si="11"/>
        <v>0.34410000000000002</v>
      </c>
    </row>
    <row r="653" spans="2:5" x14ac:dyDescent="0.25">
      <c r="B653" s="1">
        <v>43640</v>
      </c>
      <c r="C653">
        <v>0.47384999999999999</v>
      </c>
      <c r="D653">
        <v>0.12845000000000001</v>
      </c>
      <c r="E653">
        <f t="shared" si="11"/>
        <v>0.34539999999999998</v>
      </c>
    </row>
    <row r="654" spans="2:5" x14ac:dyDescent="0.25">
      <c r="B654" s="1">
        <v>43639</v>
      </c>
      <c r="C654">
        <v>0.47015000000000001</v>
      </c>
      <c r="D654">
        <v>0.12817000000000001</v>
      </c>
      <c r="E654">
        <f t="shared" si="11"/>
        <v>0.34198000000000001</v>
      </c>
    </row>
    <row r="655" spans="2:5" x14ac:dyDescent="0.25">
      <c r="B655" s="1">
        <v>43638</v>
      </c>
      <c r="C655">
        <v>0.47728999999999999</v>
      </c>
      <c r="D655">
        <v>0.12981000000000001</v>
      </c>
      <c r="E655">
        <f t="shared" si="11"/>
        <v>0.34748000000000001</v>
      </c>
    </row>
    <row r="656" spans="2:5" x14ac:dyDescent="0.25">
      <c r="B656" s="1">
        <v>43637</v>
      </c>
      <c r="C656">
        <v>0.4425</v>
      </c>
      <c r="D656">
        <v>0.12315</v>
      </c>
      <c r="E656">
        <f t="shared" si="11"/>
        <v>0.31935000000000002</v>
      </c>
    </row>
    <row r="657" spans="2:5" x14ac:dyDescent="0.25">
      <c r="B657" s="1">
        <v>43636</v>
      </c>
      <c r="C657">
        <v>0.42995</v>
      </c>
      <c r="D657">
        <v>0.12099</v>
      </c>
      <c r="E657">
        <f t="shared" si="11"/>
        <v>0.30896000000000001</v>
      </c>
    </row>
    <row r="658" spans="2:5" x14ac:dyDescent="0.25">
      <c r="B658" s="1">
        <v>43635</v>
      </c>
      <c r="C658">
        <v>0.43406</v>
      </c>
      <c r="D658">
        <v>0.12382</v>
      </c>
      <c r="E658">
        <f t="shared" si="11"/>
        <v>0.31024000000000002</v>
      </c>
    </row>
    <row r="659" spans="2:5" x14ac:dyDescent="0.25">
      <c r="B659" s="1">
        <v>43634</v>
      </c>
      <c r="C659">
        <v>0.42693999999999999</v>
      </c>
      <c r="D659">
        <v>0.1237</v>
      </c>
      <c r="E659">
        <f t="shared" si="11"/>
        <v>0.30323999999999995</v>
      </c>
    </row>
    <row r="660" spans="2:5" x14ac:dyDescent="0.25">
      <c r="B660" s="1">
        <v>43633</v>
      </c>
      <c r="C660">
        <v>0.44705</v>
      </c>
      <c r="D660">
        <v>0.13086999999999999</v>
      </c>
      <c r="E660">
        <f t="shared" si="11"/>
        <v>0.31618000000000002</v>
      </c>
    </row>
    <row r="661" spans="2:5" x14ac:dyDescent="0.25">
      <c r="B661" s="1">
        <v>43632</v>
      </c>
      <c r="C661">
        <v>0.42703000000000002</v>
      </c>
      <c r="D661">
        <v>0.12958</v>
      </c>
      <c r="E661">
        <f t="shared" si="11"/>
        <v>0.29744999999999999</v>
      </c>
    </row>
    <row r="662" spans="2:5" x14ac:dyDescent="0.25">
      <c r="B662" s="1">
        <v>43631</v>
      </c>
      <c r="C662">
        <v>0.40949999999999998</v>
      </c>
      <c r="D662">
        <v>0.12637999999999999</v>
      </c>
      <c r="E662">
        <f t="shared" si="11"/>
        <v>0.28311999999999998</v>
      </c>
    </row>
    <row r="663" spans="2:5" x14ac:dyDescent="0.25">
      <c r="B663" s="1">
        <v>43630</v>
      </c>
      <c r="C663">
        <v>0.40200999999999998</v>
      </c>
      <c r="D663">
        <v>0.12486</v>
      </c>
      <c r="E663">
        <f t="shared" si="11"/>
        <v>0.27715000000000001</v>
      </c>
    </row>
    <row r="664" spans="2:5" x14ac:dyDescent="0.25">
      <c r="B664" s="1">
        <v>43629</v>
      </c>
      <c r="C664">
        <v>0.39876</v>
      </c>
      <c r="D664">
        <v>0.12414</v>
      </c>
      <c r="E664">
        <f t="shared" si="11"/>
        <v>0.27461999999999998</v>
      </c>
    </row>
    <row r="665" spans="2:5" x14ac:dyDescent="0.25">
      <c r="B665" s="1">
        <v>43628</v>
      </c>
      <c r="C665">
        <v>0.40073999999999999</v>
      </c>
      <c r="D665">
        <v>0.12697</v>
      </c>
      <c r="E665">
        <f t="shared" si="11"/>
        <v>0.27376999999999996</v>
      </c>
    </row>
    <row r="666" spans="2:5" x14ac:dyDescent="0.25">
      <c r="B666" s="1">
        <v>43627</v>
      </c>
      <c r="C666">
        <v>0.39191999999999999</v>
      </c>
      <c r="D666">
        <v>0.12234</v>
      </c>
      <c r="E666">
        <f t="shared" si="11"/>
        <v>0.26957999999999999</v>
      </c>
    </row>
    <row r="667" spans="2:5" x14ac:dyDescent="0.25">
      <c r="B667" s="1">
        <v>43626</v>
      </c>
      <c r="C667">
        <v>0.39989999999999998</v>
      </c>
      <c r="D667">
        <v>0.12323000000000001</v>
      </c>
      <c r="E667">
        <f t="shared" si="11"/>
        <v>0.27666999999999997</v>
      </c>
    </row>
    <row r="668" spans="2:5" x14ac:dyDescent="0.25">
      <c r="B668" s="1">
        <v>43625</v>
      </c>
      <c r="C668">
        <v>0.38527</v>
      </c>
      <c r="D668">
        <v>0.11845</v>
      </c>
      <c r="E668">
        <f t="shared" si="11"/>
        <v>0.26682</v>
      </c>
    </row>
    <row r="669" spans="2:5" x14ac:dyDescent="0.25">
      <c r="B669" s="1">
        <v>43624</v>
      </c>
      <c r="C669">
        <v>0.40699000000000002</v>
      </c>
      <c r="D669">
        <v>0.12376</v>
      </c>
      <c r="E669">
        <f t="shared" si="11"/>
        <v>0.28323000000000004</v>
      </c>
    </row>
    <row r="670" spans="2:5" x14ac:dyDescent="0.25">
      <c r="B670" s="1">
        <v>43623</v>
      </c>
      <c r="C670">
        <v>0.41886000000000001</v>
      </c>
      <c r="D670">
        <v>0.12705</v>
      </c>
      <c r="E670">
        <f t="shared" si="11"/>
        <v>0.29181000000000001</v>
      </c>
    </row>
    <row r="671" spans="2:5" x14ac:dyDescent="0.25">
      <c r="B671" s="1">
        <v>43622</v>
      </c>
      <c r="C671">
        <v>0.41937000000000002</v>
      </c>
      <c r="D671">
        <v>0.12479999999999999</v>
      </c>
      <c r="E671">
        <f t="shared" si="11"/>
        <v>0.29457</v>
      </c>
    </row>
    <row r="672" spans="2:5" x14ac:dyDescent="0.25">
      <c r="B672" s="1">
        <v>43621</v>
      </c>
      <c r="C672">
        <v>0.40010000000000001</v>
      </c>
      <c r="D672">
        <v>0.12119000000000001</v>
      </c>
      <c r="E672">
        <f t="shared" ref="E672:E735" si="12">C672-D672</f>
        <v>0.27890999999999999</v>
      </c>
    </row>
    <row r="673" spans="2:5" x14ac:dyDescent="0.25">
      <c r="B673" s="1">
        <v>43620</v>
      </c>
      <c r="C673">
        <v>0.39878000000000002</v>
      </c>
      <c r="D673">
        <v>0.12106</v>
      </c>
      <c r="E673">
        <f t="shared" si="12"/>
        <v>0.27772000000000002</v>
      </c>
    </row>
    <row r="674" spans="2:5" x14ac:dyDescent="0.25">
      <c r="B674" s="1">
        <v>43619</v>
      </c>
      <c r="C674">
        <v>0.41731000000000001</v>
      </c>
      <c r="D674">
        <v>0.12764</v>
      </c>
      <c r="E674">
        <f t="shared" si="12"/>
        <v>0.28966999999999998</v>
      </c>
    </row>
    <row r="675" spans="2:5" x14ac:dyDescent="0.25">
      <c r="B675" s="1">
        <v>43618</v>
      </c>
      <c r="C675">
        <v>0.44396000000000002</v>
      </c>
      <c r="D675">
        <v>0.13639000000000001</v>
      </c>
      <c r="E675">
        <f t="shared" si="12"/>
        <v>0.30757000000000001</v>
      </c>
    </row>
    <row r="676" spans="2:5" x14ac:dyDescent="0.25">
      <c r="B676" s="1">
        <v>43617</v>
      </c>
      <c r="C676">
        <v>0.42893999999999999</v>
      </c>
      <c r="D676">
        <v>0.13256999999999999</v>
      </c>
      <c r="E676">
        <f t="shared" si="12"/>
        <v>0.29637000000000002</v>
      </c>
    </row>
    <row r="677" spans="2:5" x14ac:dyDescent="0.25">
      <c r="B677" s="1">
        <v>43616</v>
      </c>
      <c r="C677">
        <v>0.43851000000000001</v>
      </c>
      <c r="D677">
        <v>0.13347999999999999</v>
      </c>
      <c r="E677">
        <f t="shared" si="12"/>
        <v>0.30503000000000002</v>
      </c>
    </row>
    <row r="678" spans="2:5" x14ac:dyDescent="0.25">
      <c r="B678" s="1">
        <v>43615</v>
      </c>
      <c r="C678">
        <v>0.41788999999999998</v>
      </c>
      <c r="D678">
        <v>0.12872</v>
      </c>
      <c r="E678">
        <f t="shared" si="12"/>
        <v>0.28916999999999998</v>
      </c>
    </row>
    <row r="679" spans="2:5" x14ac:dyDescent="0.25">
      <c r="B679" s="1">
        <v>43614</v>
      </c>
      <c r="C679">
        <v>0.44307000000000002</v>
      </c>
      <c r="D679">
        <v>0.13566</v>
      </c>
      <c r="E679">
        <f t="shared" si="12"/>
        <v>0.30741000000000002</v>
      </c>
    </row>
    <row r="680" spans="2:5" x14ac:dyDescent="0.25">
      <c r="B680" s="1">
        <v>43613</v>
      </c>
      <c r="C680">
        <v>0.44877</v>
      </c>
      <c r="D680">
        <v>0.13916999999999999</v>
      </c>
      <c r="E680">
        <f t="shared" si="12"/>
        <v>0.30959999999999999</v>
      </c>
    </row>
    <row r="681" spans="2:5" x14ac:dyDescent="0.25">
      <c r="B681" s="1">
        <v>43612</v>
      </c>
      <c r="C681">
        <v>0.43330999999999997</v>
      </c>
      <c r="D681">
        <v>0.13778000000000001</v>
      </c>
      <c r="E681">
        <f t="shared" si="12"/>
        <v>0.29552999999999996</v>
      </c>
    </row>
    <row r="682" spans="2:5" x14ac:dyDescent="0.25">
      <c r="B682" s="1">
        <v>43611</v>
      </c>
      <c r="C682">
        <v>0.40372000000000002</v>
      </c>
      <c r="D682">
        <v>0.13159999999999999</v>
      </c>
      <c r="E682">
        <f t="shared" si="12"/>
        <v>0.27212000000000003</v>
      </c>
    </row>
    <row r="683" spans="2:5" x14ac:dyDescent="0.25">
      <c r="B683" s="1">
        <v>43610</v>
      </c>
      <c r="C683">
        <v>0.38519999999999999</v>
      </c>
      <c r="D683">
        <v>0.12475</v>
      </c>
      <c r="E683">
        <f t="shared" si="12"/>
        <v>0.26044999999999996</v>
      </c>
    </row>
    <row r="684" spans="2:5" x14ac:dyDescent="0.25">
      <c r="B684" s="1">
        <v>43609</v>
      </c>
      <c r="C684">
        <v>0.38285999999999998</v>
      </c>
      <c r="D684">
        <v>0.12522</v>
      </c>
      <c r="E684">
        <f t="shared" si="12"/>
        <v>0.25763999999999998</v>
      </c>
    </row>
    <row r="685" spans="2:5" x14ac:dyDescent="0.25">
      <c r="B685" s="1">
        <v>43608</v>
      </c>
      <c r="C685">
        <v>0.37956000000000001</v>
      </c>
      <c r="D685">
        <v>0.12483</v>
      </c>
      <c r="E685">
        <f t="shared" si="12"/>
        <v>0.25473000000000001</v>
      </c>
    </row>
    <row r="686" spans="2:5" x14ac:dyDescent="0.25">
      <c r="B686" s="1">
        <v>43607</v>
      </c>
      <c r="C686">
        <v>0.37182999999999999</v>
      </c>
      <c r="D686">
        <v>0.12173</v>
      </c>
      <c r="E686">
        <f t="shared" si="12"/>
        <v>0.25009999999999999</v>
      </c>
    </row>
    <row r="687" spans="2:5" x14ac:dyDescent="0.25">
      <c r="B687" s="1">
        <v>43606</v>
      </c>
      <c r="C687">
        <v>0.39523999999999998</v>
      </c>
      <c r="D687">
        <v>0.13358999999999999</v>
      </c>
      <c r="E687">
        <f t="shared" si="12"/>
        <v>0.26164999999999999</v>
      </c>
    </row>
    <row r="688" spans="2:5" x14ac:dyDescent="0.25">
      <c r="B688" s="1">
        <v>43605</v>
      </c>
      <c r="C688">
        <v>0.39635999999999999</v>
      </c>
      <c r="D688">
        <v>0.13494999999999999</v>
      </c>
      <c r="E688">
        <f t="shared" si="12"/>
        <v>0.26141000000000003</v>
      </c>
    </row>
    <row r="689" spans="2:5" x14ac:dyDescent="0.25">
      <c r="B689" s="1">
        <v>43604</v>
      </c>
      <c r="C689">
        <v>0.41631000000000001</v>
      </c>
      <c r="D689">
        <v>0.14263999999999999</v>
      </c>
      <c r="E689">
        <f t="shared" si="12"/>
        <v>0.27367000000000002</v>
      </c>
    </row>
    <row r="690" spans="2:5" x14ac:dyDescent="0.25">
      <c r="B690" s="1">
        <v>43603</v>
      </c>
      <c r="C690">
        <v>0.37182999999999999</v>
      </c>
      <c r="D690">
        <v>0.13128999999999999</v>
      </c>
      <c r="E690">
        <f t="shared" si="12"/>
        <v>0.24054</v>
      </c>
    </row>
    <row r="691" spans="2:5" x14ac:dyDescent="0.25">
      <c r="B691" s="1">
        <v>43602</v>
      </c>
      <c r="C691">
        <v>0.38862000000000002</v>
      </c>
      <c r="D691">
        <v>0.13084000000000001</v>
      </c>
      <c r="E691">
        <f t="shared" si="12"/>
        <v>0.25778000000000001</v>
      </c>
    </row>
    <row r="692" spans="2:5" x14ac:dyDescent="0.25">
      <c r="B692" s="1">
        <v>43601</v>
      </c>
      <c r="C692">
        <v>0.41876000000000002</v>
      </c>
      <c r="D692">
        <v>0.13805000000000001</v>
      </c>
      <c r="E692">
        <f t="shared" si="12"/>
        <v>0.28071000000000002</v>
      </c>
    </row>
    <row r="693" spans="2:5" x14ac:dyDescent="0.25">
      <c r="B693" s="1">
        <v>43600</v>
      </c>
      <c r="C693">
        <v>0.45734000000000002</v>
      </c>
      <c r="D693">
        <v>0.14126</v>
      </c>
      <c r="E693">
        <f t="shared" si="12"/>
        <v>0.31608000000000003</v>
      </c>
    </row>
    <row r="694" spans="2:5" x14ac:dyDescent="0.25">
      <c r="B694" s="1">
        <v>43599</v>
      </c>
      <c r="C694">
        <v>0.40899999999999997</v>
      </c>
      <c r="D694">
        <v>0.11337999999999999</v>
      </c>
      <c r="E694">
        <f t="shared" si="12"/>
        <v>0.29561999999999999</v>
      </c>
    </row>
    <row r="695" spans="2:5" x14ac:dyDescent="0.25">
      <c r="B695" s="1">
        <v>43598</v>
      </c>
      <c r="C695">
        <v>0.32408999999999999</v>
      </c>
      <c r="D695">
        <v>9.9510000000000001E-2</v>
      </c>
      <c r="E695">
        <f t="shared" si="12"/>
        <v>0.22458</v>
      </c>
    </row>
    <row r="696" spans="2:5" x14ac:dyDescent="0.25">
      <c r="B696" s="1">
        <v>43597</v>
      </c>
      <c r="C696">
        <v>0.31015999999999999</v>
      </c>
      <c r="D696">
        <v>9.8229999999999998E-2</v>
      </c>
      <c r="E696">
        <f t="shared" si="12"/>
        <v>0.21193000000000001</v>
      </c>
    </row>
    <row r="697" spans="2:5" x14ac:dyDescent="0.25">
      <c r="B697" s="1">
        <v>43596</v>
      </c>
      <c r="C697">
        <v>0.31724000000000002</v>
      </c>
      <c r="D697">
        <v>0.10273</v>
      </c>
      <c r="E697">
        <f t="shared" si="12"/>
        <v>0.21451000000000003</v>
      </c>
    </row>
    <row r="698" spans="2:5" x14ac:dyDescent="0.25">
      <c r="B698" s="1">
        <v>43595</v>
      </c>
      <c r="C698">
        <v>0.29881000000000002</v>
      </c>
      <c r="D698">
        <v>9.2380000000000004E-2</v>
      </c>
      <c r="E698">
        <f t="shared" si="12"/>
        <v>0.20643</v>
      </c>
    </row>
    <row r="699" spans="2:5" x14ac:dyDescent="0.25">
      <c r="B699" s="1">
        <v>43594</v>
      </c>
      <c r="C699">
        <v>0.29487999999999998</v>
      </c>
      <c r="D699">
        <v>8.8830000000000006E-2</v>
      </c>
      <c r="E699">
        <f t="shared" si="12"/>
        <v>0.20604999999999996</v>
      </c>
    </row>
    <row r="700" spans="2:5" x14ac:dyDescent="0.25">
      <c r="B700" s="1">
        <v>43593</v>
      </c>
      <c r="C700">
        <v>0.29958000000000001</v>
      </c>
      <c r="D700">
        <v>9.2160000000000006E-2</v>
      </c>
      <c r="E700">
        <f t="shared" si="12"/>
        <v>0.20741999999999999</v>
      </c>
    </row>
    <row r="701" spans="2:5" x14ac:dyDescent="0.25">
      <c r="B701" s="1">
        <v>43592</v>
      </c>
      <c r="C701">
        <v>0.29819000000000001</v>
      </c>
      <c r="D701">
        <v>9.3299999999999994E-2</v>
      </c>
      <c r="E701">
        <f t="shared" si="12"/>
        <v>0.20489000000000002</v>
      </c>
    </row>
    <row r="702" spans="2:5" x14ac:dyDescent="0.25">
      <c r="B702" s="1">
        <v>43591</v>
      </c>
      <c r="C702">
        <v>0.30282999999999999</v>
      </c>
      <c r="D702">
        <v>9.7180000000000002E-2</v>
      </c>
      <c r="E702">
        <f t="shared" si="12"/>
        <v>0.20565</v>
      </c>
    </row>
    <row r="703" spans="2:5" x14ac:dyDescent="0.25">
      <c r="B703" s="1">
        <v>43590</v>
      </c>
      <c r="C703">
        <v>0.30043999999999998</v>
      </c>
      <c r="D703">
        <v>9.7000000000000003E-2</v>
      </c>
      <c r="E703">
        <f t="shared" si="12"/>
        <v>0.20343999999999998</v>
      </c>
    </row>
    <row r="704" spans="2:5" x14ac:dyDescent="0.25">
      <c r="B704" s="1">
        <v>43589</v>
      </c>
      <c r="C704">
        <v>0.30304999999999999</v>
      </c>
      <c r="D704">
        <v>9.8559999999999995E-2</v>
      </c>
      <c r="E704">
        <f t="shared" si="12"/>
        <v>0.20449000000000001</v>
      </c>
    </row>
    <row r="705" spans="2:5" x14ac:dyDescent="0.25">
      <c r="B705" s="1">
        <v>43588</v>
      </c>
      <c r="C705">
        <v>0.30784</v>
      </c>
      <c r="D705">
        <v>0.10224</v>
      </c>
      <c r="E705">
        <f t="shared" si="12"/>
        <v>0.2056</v>
      </c>
    </row>
    <row r="706" spans="2:5" x14ac:dyDescent="0.25">
      <c r="B706" s="1">
        <v>43587</v>
      </c>
      <c r="C706">
        <v>0.30204999999999999</v>
      </c>
      <c r="D706">
        <v>9.9739999999999995E-2</v>
      </c>
      <c r="E706">
        <f t="shared" si="12"/>
        <v>0.20230999999999999</v>
      </c>
    </row>
    <row r="707" spans="2:5" x14ac:dyDescent="0.25">
      <c r="B707" s="1">
        <v>43586</v>
      </c>
      <c r="C707">
        <v>0.30303999999999998</v>
      </c>
      <c r="D707">
        <v>0.10106</v>
      </c>
      <c r="E707">
        <f t="shared" si="12"/>
        <v>0.20197999999999999</v>
      </c>
    </row>
    <row r="708" spans="2:5" x14ac:dyDescent="0.25">
      <c r="B708" s="1">
        <v>43585</v>
      </c>
      <c r="C708">
        <v>0.30869999999999997</v>
      </c>
      <c r="D708">
        <v>0.10061</v>
      </c>
      <c r="E708">
        <f t="shared" si="12"/>
        <v>0.20808999999999997</v>
      </c>
    </row>
    <row r="709" spans="2:5" x14ac:dyDescent="0.25">
      <c r="B709" s="1">
        <v>43584</v>
      </c>
      <c r="C709">
        <v>0.29322999999999999</v>
      </c>
      <c r="D709">
        <v>9.5509999999999998E-2</v>
      </c>
      <c r="E709">
        <f t="shared" si="12"/>
        <v>0.19772000000000001</v>
      </c>
    </row>
    <row r="710" spans="2:5" x14ac:dyDescent="0.25">
      <c r="B710" s="1">
        <v>43583</v>
      </c>
      <c r="C710">
        <v>0.29946</v>
      </c>
      <c r="D710">
        <v>9.8500000000000004E-2</v>
      </c>
      <c r="E710">
        <f t="shared" si="12"/>
        <v>0.20096</v>
      </c>
    </row>
    <row r="711" spans="2:5" x14ac:dyDescent="0.25">
      <c r="B711" s="1">
        <v>43582</v>
      </c>
      <c r="C711">
        <v>0.29927999999999999</v>
      </c>
      <c r="D711">
        <v>0.10037</v>
      </c>
      <c r="E711">
        <f t="shared" si="12"/>
        <v>0.19890999999999998</v>
      </c>
    </row>
    <row r="712" spans="2:5" x14ac:dyDescent="0.25">
      <c r="B712" s="1">
        <v>43581</v>
      </c>
      <c r="C712">
        <v>0.30349999999999999</v>
      </c>
      <c r="D712">
        <v>9.9930000000000005E-2</v>
      </c>
      <c r="E712">
        <f t="shared" si="12"/>
        <v>0.20356999999999997</v>
      </c>
    </row>
    <row r="713" spans="2:5" x14ac:dyDescent="0.25">
      <c r="B713" s="1">
        <v>43580</v>
      </c>
      <c r="C713">
        <v>0.29160999999999998</v>
      </c>
      <c r="D713">
        <v>9.8540000000000003E-2</v>
      </c>
      <c r="E713">
        <f t="shared" si="12"/>
        <v>0.19306999999999996</v>
      </c>
    </row>
    <row r="714" spans="2:5" x14ac:dyDescent="0.25">
      <c r="B714" s="1">
        <v>43579</v>
      </c>
      <c r="C714">
        <v>0.29963000000000001</v>
      </c>
      <c r="D714">
        <v>0.10231999999999999</v>
      </c>
      <c r="E714">
        <f t="shared" si="12"/>
        <v>0.19731000000000001</v>
      </c>
    </row>
    <row r="715" spans="2:5" x14ac:dyDescent="0.25">
      <c r="B715" s="1">
        <v>43578</v>
      </c>
      <c r="C715">
        <v>0.31807000000000002</v>
      </c>
      <c r="D715">
        <v>0.10867</v>
      </c>
      <c r="E715">
        <f t="shared" si="12"/>
        <v>0.20940000000000003</v>
      </c>
    </row>
    <row r="716" spans="2:5" x14ac:dyDescent="0.25">
      <c r="B716" s="1">
        <v>43577</v>
      </c>
      <c r="C716">
        <v>0.32251999999999997</v>
      </c>
      <c r="D716">
        <v>0.11229</v>
      </c>
      <c r="E716">
        <f t="shared" si="12"/>
        <v>0.21022999999999997</v>
      </c>
    </row>
    <row r="717" spans="2:5" x14ac:dyDescent="0.25">
      <c r="B717" s="1">
        <v>43576</v>
      </c>
      <c r="C717">
        <v>0.31963000000000003</v>
      </c>
      <c r="D717">
        <v>0.11094999999999999</v>
      </c>
      <c r="E717">
        <f t="shared" si="12"/>
        <v>0.20868000000000003</v>
      </c>
    </row>
    <row r="718" spans="2:5" x14ac:dyDescent="0.25">
      <c r="B718" s="1">
        <v>43575</v>
      </c>
      <c r="C718">
        <v>0.32668000000000003</v>
      </c>
      <c r="D718">
        <v>0.11526</v>
      </c>
      <c r="E718">
        <f t="shared" si="12"/>
        <v>0.21142000000000002</v>
      </c>
    </row>
    <row r="719" spans="2:5" x14ac:dyDescent="0.25">
      <c r="B719" s="1">
        <v>43574</v>
      </c>
      <c r="C719">
        <v>0.32999000000000001</v>
      </c>
      <c r="D719">
        <v>0.11486</v>
      </c>
      <c r="E719">
        <f t="shared" si="12"/>
        <v>0.21512999999999999</v>
      </c>
    </row>
    <row r="720" spans="2:5" x14ac:dyDescent="0.25">
      <c r="B720" s="1">
        <v>43573</v>
      </c>
      <c r="C720">
        <v>0.33533000000000002</v>
      </c>
      <c r="D720">
        <v>0.11731999999999999</v>
      </c>
      <c r="E720">
        <f t="shared" si="12"/>
        <v>0.21801000000000004</v>
      </c>
    </row>
    <row r="721" spans="2:5" x14ac:dyDescent="0.25">
      <c r="B721" s="1">
        <v>43572</v>
      </c>
      <c r="C721">
        <v>0.33435999999999999</v>
      </c>
      <c r="D721">
        <v>0.11667</v>
      </c>
      <c r="E721">
        <f t="shared" si="12"/>
        <v>0.21768999999999999</v>
      </c>
    </row>
    <row r="722" spans="2:5" x14ac:dyDescent="0.25">
      <c r="B722" s="1">
        <v>43571</v>
      </c>
      <c r="C722">
        <v>0.32379000000000002</v>
      </c>
      <c r="D722">
        <v>0.11423</v>
      </c>
      <c r="E722">
        <f t="shared" si="12"/>
        <v>0.20956000000000002</v>
      </c>
    </row>
    <row r="723" spans="2:5" x14ac:dyDescent="0.25">
      <c r="B723" s="1">
        <v>43570</v>
      </c>
      <c r="C723">
        <v>0.31905</v>
      </c>
      <c r="D723">
        <v>0.11237</v>
      </c>
      <c r="E723">
        <f t="shared" si="12"/>
        <v>0.20668</v>
      </c>
    </row>
    <row r="724" spans="2:5" x14ac:dyDescent="0.25">
      <c r="B724" s="1">
        <v>43569</v>
      </c>
      <c r="C724">
        <v>0.32762000000000002</v>
      </c>
      <c r="D724">
        <v>0.1172</v>
      </c>
      <c r="E724">
        <f t="shared" si="12"/>
        <v>0.21042000000000002</v>
      </c>
    </row>
    <row r="725" spans="2:5" x14ac:dyDescent="0.25">
      <c r="B725" s="1">
        <v>43568</v>
      </c>
      <c r="C725">
        <v>0.32457999999999998</v>
      </c>
      <c r="D725">
        <v>0.11501</v>
      </c>
      <c r="E725">
        <f t="shared" si="12"/>
        <v>0.20956999999999998</v>
      </c>
    </row>
    <row r="726" spans="2:5" x14ac:dyDescent="0.25">
      <c r="B726" s="1">
        <v>43567</v>
      </c>
      <c r="C726">
        <v>0.32324999999999998</v>
      </c>
      <c r="D726">
        <v>0.11318</v>
      </c>
      <c r="E726">
        <f t="shared" si="12"/>
        <v>0.21006999999999998</v>
      </c>
    </row>
    <row r="727" spans="2:5" x14ac:dyDescent="0.25">
      <c r="B727" s="1">
        <v>43566</v>
      </c>
      <c r="C727">
        <v>0.32705000000000001</v>
      </c>
      <c r="D727">
        <v>0.11438</v>
      </c>
      <c r="E727">
        <f t="shared" si="12"/>
        <v>0.21267000000000003</v>
      </c>
    </row>
    <row r="728" spans="2:5" x14ac:dyDescent="0.25">
      <c r="B728" s="1">
        <v>43565</v>
      </c>
      <c r="C728">
        <v>0.35344999999999999</v>
      </c>
      <c r="D728">
        <v>0.12578</v>
      </c>
      <c r="E728">
        <f t="shared" si="12"/>
        <v>0.22766999999999998</v>
      </c>
    </row>
    <row r="729" spans="2:5" x14ac:dyDescent="0.25">
      <c r="B729" s="1">
        <v>43564</v>
      </c>
      <c r="C729">
        <v>0.34732000000000002</v>
      </c>
      <c r="D729">
        <v>0.12417</v>
      </c>
      <c r="E729">
        <f t="shared" si="12"/>
        <v>0.22315000000000002</v>
      </c>
    </row>
    <row r="730" spans="2:5" x14ac:dyDescent="0.25">
      <c r="B730" s="1">
        <v>43563</v>
      </c>
      <c r="C730">
        <v>0.35568</v>
      </c>
      <c r="D730">
        <v>0.12969</v>
      </c>
      <c r="E730">
        <f t="shared" si="12"/>
        <v>0.22599</v>
      </c>
    </row>
    <row r="731" spans="2:5" x14ac:dyDescent="0.25">
      <c r="B731" s="1">
        <v>43562</v>
      </c>
      <c r="C731">
        <v>0.36120000000000002</v>
      </c>
      <c r="D731">
        <v>0.13225999999999999</v>
      </c>
      <c r="E731">
        <f t="shared" si="12"/>
        <v>0.22894000000000003</v>
      </c>
    </row>
    <row r="732" spans="2:5" x14ac:dyDescent="0.25">
      <c r="B732" s="1">
        <v>43561</v>
      </c>
      <c r="C732">
        <v>0.35264000000000001</v>
      </c>
      <c r="D732">
        <v>0.12492</v>
      </c>
      <c r="E732">
        <f t="shared" si="12"/>
        <v>0.22772000000000001</v>
      </c>
    </row>
    <row r="733" spans="2:5" x14ac:dyDescent="0.25">
      <c r="B733" s="1">
        <v>43560</v>
      </c>
      <c r="C733">
        <v>0.36130000000000001</v>
      </c>
      <c r="D733">
        <v>0.12697</v>
      </c>
      <c r="E733">
        <f t="shared" si="12"/>
        <v>0.23433000000000001</v>
      </c>
    </row>
    <row r="734" spans="2:5" x14ac:dyDescent="0.25">
      <c r="B734" s="1">
        <v>43559</v>
      </c>
      <c r="C734">
        <v>0.32995999999999998</v>
      </c>
      <c r="D734">
        <v>0.11722</v>
      </c>
      <c r="E734">
        <f t="shared" si="12"/>
        <v>0.21273999999999998</v>
      </c>
    </row>
    <row r="735" spans="2:5" x14ac:dyDescent="0.25">
      <c r="B735" s="1">
        <v>43558</v>
      </c>
      <c r="C735">
        <v>0.34022000000000002</v>
      </c>
      <c r="D735">
        <v>0.12038</v>
      </c>
      <c r="E735">
        <f t="shared" si="12"/>
        <v>0.21984000000000004</v>
      </c>
    </row>
    <row r="736" spans="2:5" x14ac:dyDescent="0.25">
      <c r="B736" s="1">
        <v>43557</v>
      </c>
      <c r="C736">
        <v>0.35049999999999998</v>
      </c>
      <c r="D736">
        <v>0.12111</v>
      </c>
      <c r="E736">
        <f t="shared" ref="E736:E799" si="13">C736-D736</f>
        <v>0.22938999999999998</v>
      </c>
    </row>
    <row r="737" spans="2:5" x14ac:dyDescent="0.25">
      <c r="B737" s="1">
        <v>43556</v>
      </c>
      <c r="C737">
        <v>0.31247999999999998</v>
      </c>
      <c r="D737">
        <v>0.11017</v>
      </c>
      <c r="E737">
        <f t="shared" si="13"/>
        <v>0.20230999999999999</v>
      </c>
    </row>
    <row r="738" spans="2:5" x14ac:dyDescent="0.25">
      <c r="B738" s="1">
        <v>43555</v>
      </c>
      <c r="C738">
        <v>0.30889</v>
      </c>
      <c r="D738">
        <v>0.10824</v>
      </c>
      <c r="E738">
        <f t="shared" si="13"/>
        <v>0.20065</v>
      </c>
    </row>
    <row r="739" spans="2:5" x14ac:dyDescent="0.25">
      <c r="B739" s="1">
        <v>43554</v>
      </c>
      <c r="C739">
        <v>0.31107000000000001</v>
      </c>
      <c r="D739">
        <v>0.10725</v>
      </c>
      <c r="E739">
        <f t="shared" si="13"/>
        <v>0.20382</v>
      </c>
    </row>
    <row r="740" spans="2:5" x14ac:dyDescent="0.25">
      <c r="B740" s="1">
        <v>43553</v>
      </c>
      <c r="C740">
        <v>0.30774000000000001</v>
      </c>
      <c r="D740">
        <v>0.10752</v>
      </c>
      <c r="E740">
        <f t="shared" si="13"/>
        <v>0.20022000000000001</v>
      </c>
    </row>
    <row r="741" spans="2:5" x14ac:dyDescent="0.25">
      <c r="B741" s="1">
        <v>43552</v>
      </c>
      <c r="C741">
        <v>0.30603999999999998</v>
      </c>
      <c r="D741">
        <v>0.1065</v>
      </c>
      <c r="E741">
        <f t="shared" si="13"/>
        <v>0.19954</v>
      </c>
    </row>
    <row r="742" spans="2:5" x14ac:dyDescent="0.25">
      <c r="B742" s="1">
        <v>43551</v>
      </c>
      <c r="C742">
        <v>0.31012000000000001</v>
      </c>
      <c r="D742">
        <v>0.1076</v>
      </c>
      <c r="E742">
        <f t="shared" si="13"/>
        <v>0.20252000000000001</v>
      </c>
    </row>
    <row r="743" spans="2:5" x14ac:dyDescent="0.25">
      <c r="B743" s="1">
        <v>43550</v>
      </c>
      <c r="C743">
        <v>0.30302000000000001</v>
      </c>
      <c r="D743">
        <v>0.10258</v>
      </c>
      <c r="E743">
        <f t="shared" si="13"/>
        <v>0.20044000000000001</v>
      </c>
    </row>
    <row r="744" spans="2:5" x14ac:dyDescent="0.25">
      <c r="B744" s="1">
        <v>43549</v>
      </c>
      <c r="C744">
        <v>0.30309999999999998</v>
      </c>
      <c r="D744">
        <v>0.10014000000000001</v>
      </c>
      <c r="E744">
        <f t="shared" si="13"/>
        <v>0.20295999999999997</v>
      </c>
    </row>
    <row r="745" spans="2:5" x14ac:dyDescent="0.25">
      <c r="B745" s="1">
        <v>43548</v>
      </c>
      <c r="C745">
        <v>0.30786999999999998</v>
      </c>
      <c r="D745">
        <v>0.10437</v>
      </c>
      <c r="E745">
        <f t="shared" si="13"/>
        <v>0.20349999999999996</v>
      </c>
    </row>
    <row r="746" spans="2:5" x14ac:dyDescent="0.25">
      <c r="B746" s="1">
        <v>43547</v>
      </c>
      <c r="C746">
        <v>0.31181999999999999</v>
      </c>
      <c r="D746">
        <v>0.10681</v>
      </c>
      <c r="E746">
        <f t="shared" si="13"/>
        <v>0.20500999999999997</v>
      </c>
    </row>
    <row r="747" spans="2:5" x14ac:dyDescent="0.25">
      <c r="B747" s="1">
        <v>43546</v>
      </c>
      <c r="C747">
        <v>0.31041000000000002</v>
      </c>
      <c r="D747">
        <v>0.10815</v>
      </c>
      <c r="E747">
        <f t="shared" si="13"/>
        <v>0.20226000000000002</v>
      </c>
    </row>
    <row r="748" spans="2:5" x14ac:dyDescent="0.25">
      <c r="B748" s="1">
        <v>43545</v>
      </c>
      <c r="C748">
        <v>0.30964999999999998</v>
      </c>
      <c r="D748">
        <v>0.10553999999999999</v>
      </c>
      <c r="E748">
        <f t="shared" si="13"/>
        <v>0.20410999999999999</v>
      </c>
    </row>
    <row r="749" spans="2:5" x14ac:dyDescent="0.25">
      <c r="B749" s="1">
        <v>43544</v>
      </c>
      <c r="C749">
        <v>0.31779000000000002</v>
      </c>
      <c r="D749">
        <v>0.10882</v>
      </c>
      <c r="E749">
        <f t="shared" si="13"/>
        <v>0.20897000000000002</v>
      </c>
    </row>
    <row r="750" spans="2:5" x14ac:dyDescent="0.25">
      <c r="B750" s="1">
        <v>43543</v>
      </c>
      <c r="C750">
        <v>0.31594</v>
      </c>
      <c r="D750">
        <v>0.11193</v>
      </c>
      <c r="E750">
        <f t="shared" si="13"/>
        <v>0.20401</v>
      </c>
    </row>
    <row r="751" spans="2:5" x14ac:dyDescent="0.25">
      <c r="B751" s="1">
        <v>43542</v>
      </c>
      <c r="C751">
        <v>0.31452000000000002</v>
      </c>
      <c r="D751">
        <v>0.11616</v>
      </c>
      <c r="E751">
        <f t="shared" si="13"/>
        <v>0.19836000000000004</v>
      </c>
    </row>
    <row r="752" spans="2:5" x14ac:dyDescent="0.25">
      <c r="B752" s="1">
        <v>43541</v>
      </c>
      <c r="C752">
        <v>0.31540000000000001</v>
      </c>
      <c r="D752">
        <v>0.10896</v>
      </c>
      <c r="E752">
        <f t="shared" si="13"/>
        <v>0.20644000000000001</v>
      </c>
    </row>
    <row r="753" spans="2:5" x14ac:dyDescent="0.25">
      <c r="B753" s="1">
        <v>43540</v>
      </c>
      <c r="C753">
        <v>0.31868000000000002</v>
      </c>
      <c r="D753">
        <v>0.10836999999999999</v>
      </c>
      <c r="E753">
        <f t="shared" si="13"/>
        <v>0.21031000000000002</v>
      </c>
    </row>
    <row r="754" spans="2:5" x14ac:dyDescent="0.25">
      <c r="B754" s="1">
        <v>43539</v>
      </c>
      <c r="C754">
        <v>0.31473000000000001</v>
      </c>
      <c r="D754">
        <v>0.10621</v>
      </c>
      <c r="E754">
        <f t="shared" si="13"/>
        <v>0.20852000000000001</v>
      </c>
    </row>
    <row r="755" spans="2:5" x14ac:dyDescent="0.25">
      <c r="B755" s="1">
        <v>43538</v>
      </c>
      <c r="C755">
        <v>0.31130999999999998</v>
      </c>
      <c r="D755">
        <v>0.10639</v>
      </c>
      <c r="E755">
        <f t="shared" si="13"/>
        <v>0.20491999999999999</v>
      </c>
    </row>
    <row r="756" spans="2:5" x14ac:dyDescent="0.25">
      <c r="B756" s="1">
        <v>43537</v>
      </c>
      <c r="C756">
        <v>0.31331999999999999</v>
      </c>
      <c r="D756">
        <v>0.10915999999999999</v>
      </c>
      <c r="E756">
        <f t="shared" si="13"/>
        <v>0.20416000000000001</v>
      </c>
    </row>
    <row r="757" spans="2:5" x14ac:dyDescent="0.25">
      <c r="B757" s="1">
        <v>43536</v>
      </c>
      <c r="C757">
        <v>0.31030999999999997</v>
      </c>
      <c r="D757">
        <v>0.10541</v>
      </c>
      <c r="E757">
        <f t="shared" si="13"/>
        <v>0.20489999999999997</v>
      </c>
    </row>
    <row r="758" spans="2:5" x14ac:dyDescent="0.25">
      <c r="B758" s="1">
        <v>43535</v>
      </c>
      <c r="C758">
        <v>0.30991999999999997</v>
      </c>
      <c r="D758">
        <v>0.10199</v>
      </c>
      <c r="E758">
        <f t="shared" si="13"/>
        <v>0.20792999999999998</v>
      </c>
    </row>
    <row r="759" spans="2:5" x14ac:dyDescent="0.25">
      <c r="B759" s="1">
        <v>43534</v>
      </c>
      <c r="C759">
        <v>0.31289</v>
      </c>
      <c r="D759">
        <v>0.10027999999999999</v>
      </c>
      <c r="E759">
        <f t="shared" si="13"/>
        <v>0.21261000000000002</v>
      </c>
    </row>
    <row r="760" spans="2:5" x14ac:dyDescent="0.25">
      <c r="B760" s="1">
        <v>43533</v>
      </c>
      <c r="C760">
        <v>0.31389</v>
      </c>
      <c r="D760">
        <v>9.0279999999999999E-2</v>
      </c>
      <c r="E760">
        <f t="shared" si="13"/>
        <v>0.22361</v>
      </c>
    </row>
    <row r="761" spans="2:5" x14ac:dyDescent="0.25">
      <c r="B761" s="1">
        <v>43532</v>
      </c>
      <c r="C761">
        <v>0.30775000000000002</v>
      </c>
      <c r="D761">
        <v>8.6290000000000006E-2</v>
      </c>
      <c r="E761">
        <f t="shared" si="13"/>
        <v>0.22146000000000002</v>
      </c>
    </row>
    <row r="762" spans="2:5" x14ac:dyDescent="0.25">
      <c r="B762" s="1">
        <v>43531</v>
      </c>
      <c r="C762">
        <v>0.31311</v>
      </c>
      <c r="D762">
        <v>8.5190000000000002E-2</v>
      </c>
      <c r="E762">
        <f t="shared" si="13"/>
        <v>0.22792000000000001</v>
      </c>
    </row>
    <row r="763" spans="2:5" x14ac:dyDescent="0.25">
      <c r="B763" s="1">
        <v>43530</v>
      </c>
      <c r="C763">
        <v>0.31629000000000002</v>
      </c>
      <c r="D763">
        <v>8.4690000000000001E-2</v>
      </c>
      <c r="E763">
        <f t="shared" si="13"/>
        <v>0.23160000000000003</v>
      </c>
    </row>
    <row r="764" spans="2:5" x14ac:dyDescent="0.25">
      <c r="B764" s="1">
        <v>43529</v>
      </c>
      <c r="C764">
        <v>0.31470999999999999</v>
      </c>
      <c r="D764">
        <v>8.5650000000000004E-2</v>
      </c>
      <c r="E764">
        <f t="shared" si="13"/>
        <v>0.22905999999999999</v>
      </c>
    </row>
    <row r="765" spans="2:5" x14ac:dyDescent="0.25">
      <c r="B765" s="1">
        <v>43528</v>
      </c>
      <c r="C765">
        <v>0.30207000000000001</v>
      </c>
      <c r="D765">
        <v>8.1989999999999993E-2</v>
      </c>
      <c r="E765">
        <f t="shared" si="13"/>
        <v>0.22008</v>
      </c>
    </row>
    <row r="766" spans="2:5" x14ac:dyDescent="0.25">
      <c r="B766" s="1">
        <v>43527</v>
      </c>
      <c r="C766">
        <v>0.31114000000000003</v>
      </c>
      <c r="D766">
        <v>8.7499999999999994E-2</v>
      </c>
      <c r="E766">
        <f t="shared" si="13"/>
        <v>0.22364000000000003</v>
      </c>
    </row>
    <row r="767" spans="2:5" x14ac:dyDescent="0.25">
      <c r="B767" s="1">
        <v>43526</v>
      </c>
      <c r="C767">
        <v>0.31381999999999999</v>
      </c>
      <c r="D767">
        <v>8.3580000000000002E-2</v>
      </c>
      <c r="E767">
        <f t="shared" si="13"/>
        <v>0.23024</v>
      </c>
    </row>
    <row r="768" spans="2:5" x14ac:dyDescent="0.25">
      <c r="B768" s="1">
        <v>43525</v>
      </c>
      <c r="C768">
        <v>0.31563999999999998</v>
      </c>
      <c r="D768">
        <v>8.4669999999999995E-2</v>
      </c>
      <c r="E768">
        <f t="shared" si="13"/>
        <v>0.23096999999999998</v>
      </c>
    </row>
    <row r="769" spans="2:5" x14ac:dyDescent="0.25">
      <c r="B769" s="1">
        <v>43524</v>
      </c>
      <c r="C769">
        <v>0.31390000000000001</v>
      </c>
      <c r="D769">
        <v>8.4390000000000007E-2</v>
      </c>
      <c r="E769">
        <f t="shared" si="13"/>
        <v>0.22950999999999999</v>
      </c>
    </row>
    <row r="770" spans="2:5" x14ac:dyDescent="0.25">
      <c r="B770" s="1">
        <v>43523</v>
      </c>
      <c r="C770">
        <v>0.31067</v>
      </c>
      <c r="D770">
        <v>8.4129999999999996E-2</v>
      </c>
      <c r="E770">
        <f t="shared" si="13"/>
        <v>0.22654000000000002</v>
      </c>
    </row>
    <row r="771" spans="2:5" x14ac:dyDescent="0.25">
      <c r="B771" s="1">
        <v>43522</v>
      </c>
      <c r="C771">
        <v>0.31657999999999997</v>
      </c>
      <c r="D771">
        <v>8.4409999999999999E-2</v>
      </c>
      <c r="E771">
        <f t="shared" si="13"/>
        <v>0.23216999999999999</v>
      </c>
    </row>
    <row r="772" spans="2:5" x14ac:dyDescent="0.25">
      <c r="B772" s="1">
        <v>43521</v>
      </c>
      <c r="C772">
        <v>0.32730999999999999</v>
      </c>
      <c r="D772">
        <v>8.6029999999999995E-2</v>
      </c>
      <c r="E772">
        <f t="shared" si="13"/>
        <v>0.24127999999999999</v>
      </c>
    </row>
    <row r="773" spans="2:5" x14ac:dyDescent="0.25">
      <c r="B773" s="1">
        <v>43520</v>
      </c>
      <c r="C773">
        <v>0.29757</v>
      </c>
      <c r="D773">
        <v>8.1850000000000006E-2</v>
      </c>
      <c r="E773">
        <f t="shared" si="13"/>
        <v>0.21572</v>
      </c>
    </row>
    <row r="774" spans="2:5" x14ac:dyDescent="0.25">
      <c r="B774" s="1">
        <v>43519</v>
      </c>
      <c r="C774">
        <v>0.33201000000000003</v>
      </c>
      <c r="D774">
        <v>9.3890000000000001E-2</v>
      </c>
      <c r="E774">
        <f t="shared" si="13"/>
        <v>0.23812000000000003</v>
      </c>
    </row>
    <row r="775" spans="2:5" x14ac:dyDescent="0.25">
      <c r="B775" s="1">
        <v>43518</v>
      </c>
      <c r="C775">
        <v>0.32105</v>
      </c>
      <c r="D775">
        <v>9.0399999999999994E-2</v>
      </c>
      <c r="E775">
        <f t="shared" si="13"/>
        <v>0.23065000000000002</v>
      </c>
    </row>
    <row r="776" spans="2:5" x14ac:dyDescent="0.25">
      <c r="B776" s="1">
        <v>43517</v>
      </c>
      <c r="C776">
        <v>0.32069999999999999</v>
      </c>
      <c r="D776">
        <v>8.8539999999999994E-2</v>
      </c>
      <c r="E776">
        <f t="shared" si="13"/>
        <v>0.23215999999999998</v>
      </c>
    </row>
    <row r="777" spans="2:5" x14ac:dyDescent="0.25">
      <c r="B777" s="1">
        <v>43516</v>
      </c>
      <c r="C777">
        <v>0.33150000000000002</v>
      </c>
      <c r="D777">
        <v>9.1980000000000006E-2</v>
      </c>
      <c r="E777">
        <f t="shared" si="13"/>
        <v>0.23952000000000001</v>
      </c>
    </row>
    <row r="778" spans="2:5" x14ac:dyDescent="0.25">
      <c r="B778" s="1">
        <v>43515</v>
      </c>
      <c r="C778">
        <v>0.32238</v>
      </c>
      <c r="D778">
        <v>8.974E-2</v>
      </c>
      <c r="E778">
        <f t="shared" si="13"/>
        <v>0.23264000000000001</v>
      </c>
    </row>
    <row r="779" spans="2:5" x14ac:dyDescent="0.25">
      <c r="B779" s="1">
        <v>43514</v>
      </c>
      <c r="C779">
        <v>0.32194</v>
      </c>
      <c r="D779">
        <v>8.3710000000000007E-2</v>
      </c>
      <c r="E779">
        <f t="shared" si="13"/>
        <v>0.23823</v>
      </c>
    </row>
    <row r="780" spans="2:5" x14ac:dyDescent="0.25">
      <c r="B780" s="1">
        <v>43513</v>
      </c>
      <c r="C780">
        <v>0.30318000000000001</v>
      </c>
      <c r="D780">
        <v>7.9640000000000002E-2</v>
      </c>
      <c r="E780">
        <f t="shared" si="13"/>
        <v>0.22354000000000002</v>
      </c>
    </row>
    <row r="781" spans="2:5" x14ac:dyDescent="0.25">
      <c r="B781" s="1">
        <v>43512</v>
      </c>
      <c r="C781">
        <v>0.30076999999999998</v>
      </c>
      <c r="D781">
        <v>7.8109999999999999E-2</v>
      </c>
      <c r="E781">
        <f t="shared" si="13"/>
        <v>0.22265999999999997</v>
      </c>
    </row>
    <row r="782" spans="2:5" x14ac:dyDescent="0.25">
      <c r="B782" s="1">
        <v>43511</v>
      </c>
      <c r="C782">
        <v>0.30193999999999999</v>
      </c>
      <c r="D782">
        <v>7.9070000000000001E-2</v>
      </c>
      <c r="E782">
        <f t="shared" si="13"/>
        <v>0.22286999999999998</v>
      </c>
    </row>
    <row r="783" spans="2:5" x14ac:dyDescent="0.25">
      <c r="B783" s="1">
        <v>43510</v>
      </c>
      <c r="C783">
        <v>0.30081000000000002</v>
      </c>
      <c r="D783">
        <v>7.6259999999999994E-2</v>
      </c>
      <c r="E783">
        <f t="shared" si="13"/>
        <v>0.22455000000000003</v>
      </c>
    </row>
    <row r="784" spans="2:5" x14ac:dyDescent="0.25">
      <c r="B784" s="1">
        <v>43509</v>
      </c>
      <c r="C784">
        <v>0.30381999999999998</v>
      </c>
      <c r="D784">
        <v>7.6219999999999996E-2</v>
      </c>
      <c r="E784">
        <f t="shared" si="13"/>
        <v>0.22759999999999997</v>
      </c>
    </row>
    <row r="785" spans="2:5" x14ac:dyDescent="0.25">
      <c r="B785" s="1">
        <v>43508</v>
      </c>
      <c r="C785">
        <v>0.30514000000000002</v>
      </c>
      <c r="D785">
        <v>7.7179999999999999E-2</v>
      </c>
      <c r="E785">
        <f t="shared" si="13"/>
        <v>0.22796000000000002</v>
      </c>
    </row>
    <row r="786" spans="2:5" x14ac:dyDescent="0.25">
      <c r="B786" s="1">
        <v>43507</v>
      </c>
      <c r="C786">
        <v>0.30254999999999999</v>
      </c>
      <c r="D786">
        <v>7.6999999999999999E-2</v>
      </c>
      <c r="E786">
        <f t="shared" si="13"/>
        <v>0.22554999999999997</v>
      </c>
    </row>
    <row r="787" spans="2:5" x14ac:dyDescent="0.25">
      <c r="B787" s="1">
        <v>43506</v>
      </c>
      <c r="C787">
        <v>0.30987999999999999</v>
      </c>
      <c r="D787">
        <v>8.022E-2</v>
      </c>
      <c r="E787">
        <f t="shared" si="13"/>
        <v>0.22965999999999998</v>
      </c>
    </row>
    <row r="788" spans="2:5" x14ac:dyDescent="0.25">
      <c r="B788" s="1">
        <v>43505</v>
      </c>
      <c r="C788">
        <v>0.31214999999999998</v>
      </c>
      <c r="D788">
        <v>8.0689999999999998E-2</v>
      </c>
      <c r="E788">
        <f t="shared" si="13"/>
        <v>0.23146</v>
      </c>
    </row>
    <row r="789" spans="2:5" x14ac:dyDescent="0.25">
      <c r="B789" s="1">
        <v>43504</v>
      </c>
      <c r="C789">
        <v>0.31204999999999999</v>
      </c>
      <c r="D789">
        <v>8.1420000000000006E-2</v>
      </c>
      <c r="E789">
        <f t="shared" si="13"/>
        <v>0.23063</v>
      </c>
    </row>
    <row r="790" spans="2:5" x14ac:dyDescent="0.25">
      <c r="B790" s="1">
        <v>43503</v>
      </c>
      <c r="C790">
        <v>0.29144999999999999</v>
      </c>
      <c r="D790">
        <v>7.4260000000000007E-2</v>
      </c>
      <c r="E790">
        <f t="shared" si="13"/>
        <v>0.21718999999999999</v>
      </c>
    </row>
    <row r="791" spans="2:5" x14ac:dyDescent="0.25">
      <c r="B791" s="1">
        <v>43502</v>
      </c>
      <c r="C791">
        <v>0.28939999999999999</v>
      </c>
      <c r="D791">
        <v>7.4260000000000007E-2</v>
      </c>
      <c r="E791">
        <f t="shared" si="13"/>
        <v>0.21514</v>
      </c>
    </row>
    <row r="792" spans="2:5" x14ac:dyDescent="0.25">
      <c r="B792" s="1">
        <v>43501</v>
      </c>
      <c r="C792">
        <v>0.29971999999999999</v>
      </c>
      <c r="D792">
        <v>7.7020000000000005E-2</v>
      </c>
      <c r="E792">
        <f t="shared" si="13"/>
        <v>0.22269999999999998</v>
      </c>
    </row>
    <row r="793" spans="2:5" x14ac:dyDescent="0.25">
      <c r="B793" s="1">
        <v>43500</v>
      </c>
      <c r="C793">
        <v>0.29938999999999999</v>
      </c>
      <c r="D793">
        <v>7.8619999999999995E-2</v>
      </c>
      <c r="E793">
        <f t="shared" si="13"/>
        <v>0.22076999999999999</v>
      </c>
    </row>
    <row r="794" spans="2:5" x14ac:dyDescent="0.25">
      <c r="B794" s="1">
        <v>43499</v>
      </c>
      <c r="C794">
        <v>0.30219000000000001</v>
      </c>
      <c r="D794">
        <v>8.0119999999999997E-2</v>
      </c>
      <c r="E794">
        <f t="shared" si="13"/>
        <v>0.22207000000000002</v>
      </c>
    </row>
    <row r="795" spans="2:5" x14ac:dyDescent="0.25">
      <c r="B795" s="1">
        <v>43498</v>
      </c>
      <c r="C795">
        <v>0.31030000000000002</v>
      </c>
      <c r="D795">
        <v>8.3000000000000004E-2</v>
      </c>
      <c r="E795">
        <f t="shared" si="13"/>
        <v>0.2273</v>
      </c>
    </row>
    <row r="796" spans="2:5" x14ac:dyDescent="0.25">
      <c r="B796" s="1">
        <v>43497</v>
      </c>
      <c r="C796">
        <v>0.30624000000000001</v>
      </c>
      <c r="D796">
        <v>8.0829999999999999E-2</v>
      </c>
      <c r="E796">
        <f t="shared" si="13"/>
        <v>0.22541</v>
      </c>
    </row>
    <row r="797" spans="2:5" x14ac:dyDescent="0.25">
      <c r="B797" s="1">
        <v>43496</v>
      </c>
      <c r="C797">
        <v>0.30911</v>
      </c>
      <c r="D797">
        <v>8.115E-2</v>
      </c>
      <c r="E797">
        <f t="shared" si="13"/>
        <v>0.22796</v>
      </c>
    </row>
    <row r="798" spans="2:5" x14ac:dyDescent="0.25">
      <c r="B798" s="1">
        <v>43495</v>
      </c>
      <c r="C798">
        <v>0.32108999999999999</v>
      </c>
      <c r="D798">
        <v>8.5089999999999999E-2</v>
      </c>
      <c r="E798">
        <f t="shared" si="13"/>
        <v>0.23599999999999999</v>
      </c>
    </row>
    <row r="799" spans="2:5" x14ac:dyDescent="0.25">
      <c r="B799" s="1">
        <v>43494</v>
      </c>
      <c r="C799">
        <v>0.28693000000000002</v>
      </c>
      <c r="D799">
        <v>8.2159999999999997E-2</v>
      </c>
      <c r="E799">
        <f t="shared" si="13"/>
        <v>0.20477000000000001</v>
      </c>
    </row>
    <row r="800" spans="2:5" x14ac:dyDescent="0.25">
      <c r="B800" s="1">
        <v>43493</v>
      </c>
      <c r="C800">
        <v>0.29222999999999999</v>
      </c>
      <c r="D800">
        <v>8.5830000000000004E-2</v>
      </c>
      <c r="E800">
        <f t="shared" ref="E800:E863" si="14">C800-D800</f>
        <v>0.20639999999999997</v>
      </c>
    </row>
    <row r="801" spans="2:5" x14ac:dyDescent="0.25">
      <c r="B801" s="1">
        <v>43492</v>
      </c>
      <c r="C801">
        <v>0.30646000000000001</v>
      </c>
      <c r="D801">
        <v>9.4299999999999995E-2</v>
      </c>
      <c r="E801">
        <f t="shared" si="14"/>
        <v>0.21216000000000002</v>
      </c>
    </row>
    <row r="802" spans="2:5" x14ac:dyDescent="0.25">
      <c r="B802" s="1">
        <v>43491</v>
      </c>
      <c r="C802">
        <v>0.31258000000000002</v>
      </c>
      <c r="D802">
        <v>9.8140000000000005E-2</v>
      </c>
      <c r="E802">
        <f t="shared" si="14"/>
        <v>0.21444000000000002</v>
      </c>
    </row>
    <row r="803" spans="2:5" x14ac:dyDescent="0.25">
      <c r="B803" s="1">
        <v>43490</v>
      </c>
      <c r="C803">
        <v>0.31384000000000001</v>
      </c>
      <c r="D803">
        <v>9.9500000000000005E-2</v>
      </c>
      <c r="E803">
        <f t="shared" si="14"/>
        <v>0.21434</v>
      </c>
    </row>
    <row r="804" spans="2:5" x14ac:dyDescent="0.25">
      <c r="B804" s="1">
        <v>43489</v>
      </c>
      <c r="C804">
        <v>0.31592999999999999</v>
      </c>
      <c r="D804">
        <v>0.10100000000000001</v>
      </c>
      <c r="E804">
        <f t="shared" si="14"/>
        <v>0.21492999999999998</v>
      </c>
    </row>
    <row r="805" spans="2:5" x14ac:dyDescent="0.25">
      <c r="B805" s="1">
        <v>43488</v>
      </c>
      <c r="C805">
        <v>0.31414999999999998</v>
      </c>
      <c r="D805">
        <v>0.10068000000000001</v>
      </c>
      <c r="E805">
        <f t="shared" si="14"/>
        <v>0.21346999999999999</v>
      </c>
    </row>
    <row r="806" spans="2:5" x14ac:dyDescent="0.25">
      <c r="B806" s="1">
        <v>43487</v>
      </c>
      <c r="C806">
        <v>0.31762000000000001</v>
      </c>
      <c r="D806">
        <v>0.10209</v>
      </c>
      <c r="E806">
        <f t="shared" si="14"/>
        <v>0.21553</v>
      </c>
    </row>
    <row r="807" spans="2:5" x14ac:dyDescent="0.25">
      <c r="B807" s="1">
        <v>43486</v>
      </c>
      <c r="C807">
        <v>0.31767000000000001</v>
      </c>
      <c r="D807">
        <v>0.10138999999999999</v>
      </c>
      <c r="E807">
        <f t="shared" si="14"/>
        <v>0.21628000000000003</v>
      </c>
    </row>
    <row r="808" spans="2:5" x14ac:dyDescent="0.25">
      <c r="B808" s="1">
        <v>43485</v>
      </c>
      <c r="C808">
        <v>0.31680000000000003</v>
      </c>
      <c r="D808">
        <v>0.10289</v>
      </c>
      <c r="E808">
        <f t="shared" si="14"/>
        <v>0.21391000000000004</v>
      </c>
    </row>
    <row r="809" spans="2:5" x14ac:dyDescent="0.25">
      <c r="B809" s="1">
        <v>43484</v>
      </c>
      <c r="C809">
        <v>0.32669999999999999</v>
      </c>
      <c r="D809">
        <v>0.10650999999999999</v>
      </c>
      <c r="E809">
        <f t="shared" si="14"/>
        <v>0.22019</v>
      </c>
    </row>
    <row r="810" spans="2:5" x14ac:dyDescent="0.25">
      <c r="B810" s="1">
        <v>43483</v>
      </c>
      <c r="C810">
        <v>0.32035999999999998</v>
      </c>
      <c r="D810">
        <v>0.10542</v>
      </c>
      <c r="E810">
        <f t="shared" si="14"/>
        <v>0.21493999999999996</v>
      </c>
    </row>
    <row r="811" spans="2:5" x14ac:dyDescent="0.25">
      <c r="B811" s="1">
        <v>43482</v>
      </c>
      <c r="C811">
        <v>0.32489000000000001</v>
      </c>
      <c r="D811">
        <v>0.10712000000000001</v>
      </c>
      <c r="E811">
        <f t="shared" si="14"/>
        <v>0.21777000000000002</v>
      </c>
    </row>
    <row r="812" spans="2:5" x14ac:dyDescent="0.25">
      <c r="B812" s="1">
        <v>43481</v>
      </c>
      <c r="C812">
        <v>0.32569999999999999</v>
      </c>
      <c r="D812">
        <v>0.10551000000000001</v>
      </c>
      <c r="E812">
        <f t="shared" si="14"/>
        <v>0.22019</v>
      </c>
    </row>
    <row r="813" spans="2:5" x14ac:dyDescent="0.25">
      <c r="B813" s="1">
        <v>43480</v>
      </c>
      <c r="C813">
        <v>0.32150000000000001</v>
      </c>
      <c r="D813">
        <v>0.1037</v>
      </c>
      <c r="E813">
        <f t="shared" si="14"/>
        <v>0.21779999999999999</v>
      </c>
    </row>
    <row r="814" spans="2:5" x14ac:dyDescent="0.25">
      <c r="B814" s="1">
        <v>43479</v>
      </c>
      <c r="C814">
        <v>0.32871</v>
      </c>
      <c r="D814">
        <v>0.10732</v>
      </c>
      <c r="E814">
        <f t="shared" si="14"/>
        <v>0.22139</v>
      </c>
    </row>
    <row r="815" spans="2:5" x14ac:dyDescent="0.25">
      <c r="B815" s="1">
        <v>43478</v>
      </c>
      <c r="C815">
        <v>0.31131999999999999</v>
      </c>
      <c r="D815">
        <v>0.10102</v>
      </c>
      <c r="E815">
        <f t="shared" si="14"/>
        <v>0.21029999999999999</v>
      </c>
    </row>
    <row r="816" spans="2:5" x14ac:dyDescent="0.25">
      <c r="B816" s="1">
        <v>43477</v>
      </c>
      <c r="C816">
        <v>0.32557000000000003</v>
      </c>
      <c r="D816">
        <v>0.10446999999999999</v>
      </c>
      <c r="E816">
        <f t="shared" si="14"/>
        <v>0.22110000000000002</v>
      </c>
    </row>
    <row r="817" spans="2:5" x14ac:dyDescent="0.25">
      <c r="B817" s="1">
        <v>43476</v>
      </c>
      <c r="C817">
        <v>0.32579999999999998</v>
      </c>
      <c r="D817">
        <v>0.10385</v>
      </c>
      <c r="E817">
        <f t="shared" si="14"/>
        <v>0.22194999999999998</v>
      </c>
    </row>
    <row r="818" spans="2:5" x14ac:dyDescent="0.25">
      <c r="B818" s="1">
        <v>43475</v>
      </c>
      <c r="C818">
        <v>0.32463999999999998</v>
      </c>
      <c r="D818">
        <v>0.10595</v>
      </c>
      <c r="E818">
        <f t="shared" si="14"/>
        <v>0.21869</v>
      </c>
    </row>
    <row r="819" spans="2:5" x14ac:dyDescent="0.25">
      <c r="B819" s="1">
        <v>43474</v>
      </c>
      <c r="C819">
        <v>0.36480000000000001</v>
      </c>
      <c r="D819">
        <v>0.1225</v>
      </c>
      <c r="E819">
        <f t="shared" si="14"/>
        <v>0.24230000000000002</v>
      </c>
    </row>
    <row r="820" spans="2:5" x14ac:dyDescent="0.25">
      <c r="B820" s="1">
        <v>43473</v>
      </c>
      <c r="C820">
        <v>0.36073</v>
      </c>
      <c r="D820">
        <v>0.12153</v>
      </c>
      <c r="E820">
        <f t="shared" si="14"/>
        <v>0.2392</v>
      </c>
    </row>
    <row r="821" spans="2:5" x14ac:dyDescent="0.25">
      <c r="B821" s="1">
        <v>43472</v>
      </c>
      <c r="C821">
        <v>0.36021999999999998</v>
      </c>
      <c r="D821">
        <v>0.12232</v>
      </c>
      <c r="E821">
        <f t="shared" si="14"/>
        <v>0.2379</v>
      </c>
    </row>
    <row r="822" spans="2:5" x14ac:dyDescent="0.25">
      <c r="B822" s="1">
        <v>43471</v>
      </c>
      <c r="C822">
        <v>0.36042000000000002</v>
      </c>
      <c r="D822">
        <v>0.11871</v>
      </c>
      <c r="E822">
        <f t="shared" si="14"/>
        <v>0.24171000000000004</v>
      </c>
    </row>
    <row r="823" spans="2:5" x14ac:dyDescent="0.25">
      <c r="B823" s="1">
        <v>43470</v>
      </c>
      <c r="C823">
        <v>0.34850999999999999</v>
      </c>
      <c r="D823">
        <v>0.11148</v>
      </c>
      <c r="E823">
        <f t="shared" si="14"/>
        <v>0.23702999999999999</v>
      </c>
    </row>
    <row r="824" spans="2:5" x14ac:dyDescent="0.25">
      <c r="B824" s="1">
        <v>43469</v>
      </c>
      <c r="C824">
        <v>0.35308</v>
      </c>
      <c r="D824">
        <v>0.11271</v>
      </c>
      <c r="E824">
        <f t="shared" si="14"/>
        <v>0.24037</v>
      </c>
    </row>
    <row r="825" spans="2:5" x14ac:dyDescent="0.25">
      <c r="B825" s="1">
        <v>43468</v>
      </c>
      <c r="C825">
        <v>0.35239999999999999</v>
      </c>
      <c r="D825">
        <v>0.11139</v>
      </c>
      <c r="E825">
        <f t="shared" si="14"/>
        <v>0.24101</v>
      </c>
    </row>
    <row r="826" spans="2:5" x14ac:dyDescent="0.25">
      <c r="B826" s="1">
        <v>43467</v>
      </c>
      <c r="C826">
        <v>0.36881999999999998</v>
      </c>
      <c r="D826">
        <v>0.11656</v>
      </c>
      <c r="E826">
        <f t="shared" si="14"/>
        <v>0.25225999999999998</v>
      </c>
    </row>
    <row r="827" spans="2:5" x14ac:dyDescent="0.25">
      <c r="B827" s="1">
        <v>43466</v>
      </c>
      <c r="C827">
        <v>0.36080000000000001</v>
      </c>
      <c r="D827">
        <v>0.11351</v>
      </c>
      <c r="E827">
        <f t="shared" si="14"/>
        <v>0.24729000000000001</v>
      </c>
    </row>
    <row r="828" spans="2:5" x14ac:dyDescent="0.25">
      <c r="B828" s="1">
        <v>43465</v>
      </c>
      <c r="C828">
        <v>0.34849000000000002</v>
      </c>
      <c r="D828">
        <v>0.11002000000000001</v>
      </c>
      <c r="E828">
        <f t="shared" si="14"/>
        <v>0.23847000000000002</v>
      </c>
    </row>
    <row r="829" spans="2:5" x14ac:dyDescent="0.25">
      <c r="B829" s="1">
        <v>43464</v>
      </c>
      <c r="C829">
        <v>0.36488999999999999</v>
      </c>
      <c r="D829">
        <v>0.11556</v>
      </c>
      <c r="E829">
        <f t="shared" si="14"/>
        <v>0.24933</v>
      </c>
    </row>
    <row r="830" spans="2:5" x14ac:dyDescent="0.25">
      <c r="B830" s="1">
        <v>43463</v>
      </c>
      <c r="C830">
        <v>0.35593000000000002</v>
      </c>
      <c r="D830">
        <v>0.11434999999999999</v>
      </c>
      <c r="E830">
        <f t="shared" si="14"/>
        <v>0.24158000000000002</v>
      </c>
    </row>
    <row r="831" spans="2:5" x14ac:dyDescent="0.25">
      <c r="B831" s="1">
        <v>43462</v>
      </c>
      <c r="C831">
        <v>0.36997000000000002</v>
      </c>
      <c r="D831">
        <v>0.11878</v>
      </c>
      <c r="E831">
        <f t="shared" si="14"/>
        <v>0.25119000000000002</v>
      </c>
    </row>
    <row r="832" spans="2:5" x14ac:dyDescent="0.25">
      <c r="B832" s="1">
        <v>43461</v>
      </c>
      <c r="C832">
        <v>0.33367999999999998</v>
      </c>
      <c r="D832">
        <v>0.10727</v>
      </c>
      <c r="E832">
        <f t="shared" si="14"/>
        <v>0.22640999999999997</v>
      </c>
    </row>
    <row r="833" spans="2:5" x14ac:dyDescent="0.25">
      <c r="B833" s="1">
        <v>43460</v>
      </c>
      <c r="C833">
        <v>0.37252999999999997</v>
      </c>
      <c r="D833">
        <v>0.11836000000000001</v>
      </c>
      <c r="E833">
        <f t="shared" si="14"/>
        <v>0.25416999999999995</v>
      </c>
    </row>
    <row r="834" spans="2:5" x14ac:dyDescent="0.25">
      <c r="B834" s="1">
        <v>43459</v>
      </c>
      <c r="C834">
        <v>0.37597999999999998</v>
      </c>
      <c r="D834">
        <v>0.11882</v>
      </c>
      <c r="E834">
        <f t="shared" si="14"/>
        <v>0.25716</v>
      </c>
    </row>
    <row r="835" spans="2:5" x14ac:dyDescent="0.25">
      <c r="B835" s="1">
        <v>43458</v>
      </c>
      <c r="C835">
        <v>0.40092</v>
      </c>
      <c r="D835">
        <v>0.13063</v>
      </c>
      <c r="E835">
        <f t="shared" si="14"/>
        <v>0.27029000000000003</v>
      </c>
    </row>
    <row r="836" spans="2:5" x14ac:dyDescent="0.25">
      <c r="B836" s="1">
        <v>43457</v>
      </c>
      <c r="C836">
        <v>0.3669</v>
      </c>
      <c r="D836">
        <v>0.12454</v>
      </c>
      <c r="E836">
        <f t="shared" si="14"/>
        <v>0.24236000000000002</v>
      </c>
    </row>
    <row r="837" spans="2:5" x14ac:dyDescent="0.25">
      <c r="B837" s="1">
        <v>43456</v>
      </c>
      <c r="C837">
        <v>0.35643999999999998</v>
      </c>
      <c r="D837">
        <v>0.1201</v>
      </c>
      <c r="E837">
        <f t="shared" si="14"/>
        <v>0.23633999999999999</v>
      </c>
    </row>
    <row r="838" spans="2:5" x14ac:dyDescent="0.25">
      <c r="B838" s="1">
        <v>43455</v>
      </c>
      <c r="C838">
        <v>0.35427999999999998</v>
      </c>
      <c r="D838">
        <v>0.11869</v>
      </c>
      <c r="E838">
        <f t="shared" si="14"/>
        <v>0.23558999999999997</v>
      </c>
    </row>
    <row r="839" spans="2:5" x14ac:dyDescent="0.25">
      <c r="B839" s="1">
        <v>43454</v>
      </c>
      <c r="C839">
        <v>0.37228</v>
      </c>
      <c r="D839">
        <v>0.12414</v>
      </c>
      <c r="E839">
        <f t="shared" si="14"/>
        <v>0.24814</v>
      </c>
    </row>
    <row r="840" spans="2:5" x14ac:dyDescent="0.25">
      <c r="B840" s="1">
        <v>43453</v>
      </c>
      <c r="C840">
        <v>0.34467999999999999</v>
      </c>
      <c r="D840">
        <v>0.11174000000000001</v>
      </c>
      <c r="E840">
        <f t="shared" si="14"/>
        <v>0.23293999999999998</v>
      </c>
    </row>
    <row r="841" spans="2:5" x14ac:dyDescent="0.25">
      <c r="B841" s="1">
        <v>43452</v>
      </c>
      <c r="C841">
        <v>0.34978999999999999</v>
      </c>
      <c r="D841">
        <v>0.11368</v>
      </c>
      <c r="E841">
        <f t="shared" si="14"/>
        <v>0.23610999999999999</v>
      </c>
    </row>
    <row r="842" spans="2:5" x14ac:dyDescent="0.25">
      <c r="B842" s="1">
        <v>43451</v>
      </c>
      <c r="C842">
        <v>0.32721</v>
      </c>
      <c r="D842">
        <v>0.10874</v>
      </c>
      <c r="E842">
        <f t="shared" si="14"/>
        <v>0.21847</v>
      </c>
    </row>
    <row r="843" spans="2:5" x14ac:dyDescent="0.25">
      <c r="B843" s="1">
        <v>43450</v>
      </c>
      <c r="C843">
        <v>0.28669</v>
      </c>
      <c r="D843">
        <v>9.5689999999999997E-2</v>
      </c>
      <c r="E843">
        <f t="shared" si="14"/>
        <v>0.191</v>
      </c>
    </row>
    <row r="844" spans="2:5" x14ac:dyDescent="0.25">
      <c r="B844" s="1">
        <v>43449</v>
      </c>
      <c r="C844">
        <v>0.28421999999999997</v>
      </c>
      <c r="D844">
        <v>9.4530000000000003E-2</v>
      </c>
      <c r="E844">
        <f t="shared" si="14"/>
        <v>0.18968999999999997</v>
      </c>
    </row>
    <row r="845" spans="2:5" x14ac:dyDescent="0.25">
      <c r="B845" s="1">
        <v>43448</v>
      </c>
      <c r="C845">
        <v>0.28816000000000003</v>
      </c>
      <c r="D845">
        <v>9.6659999999999996E-2</v>
      </c>
      <c r="E845">
        <f t="shared" si="14"/>
        <v>0.19150000000000003</v>
      </c>
    </row>
    <row r="846" spans="2:5" x14ac:dyDescent="0.25">
      <c r="B846" s="1">
        <v>43447</v>
      </c>
      <c r="C846">
        <v>0.29933999999999999</v>
      </c>
      <c r="D846">
        <v>0.10471999999999999</v>
      </c>
      <c r="E846">
        <f t="shared" si="14"/>
        <v>0.19462000000000002</v>
      </c>
    </row>
    <row r="847" spans="2:5" x14ac:dyDescent="0.25">
      <c r="B847" s="1">
        <v>43446</v>
      </c>
      <c r="C847">
        <v>0.30463000000000001</v>
      </c>
      <c r="D847">
        <v>0.1124</v>
      </c>
      <c r="E847">
        <f t="shared" si="14"/>
        <v>0.19223000000000001</v>
      </c>
    </row>
    <row r="848" spans="2:5" x14ac:dyDescent="0.25">
      <c r="B848" s="1">
        <v>43445</v>
      </c>
      <c r="C848">
        <v>0.29903999999999997</v>
      </c>
      <c r="D848">
        <v>0.11122</v>
      </c>
      <c r="E848">
        <f t="shared" si="14"/>
        <v>0.18781999999999999</v>
      </c>
    </row>
    <row r="849" spans="2:5" x14ac:dyDescent="0.25">
      <c r="B849" s="1">
        <v>43444</v>
      </c>
      <c r="C849">
        <v>0.29955999999999999</v>
      </c>
      <c r="D849">
        <v>0.11545999999999999</v>
      </c>
      <c r="E849">
        <f t="shared" si="14"/>
        <v>0.18409999999999999</v>
      </c>
    </row>
    <row r="850" spans="2:5" x14ac:dyDescent="0.25">
      <c r="B850" s="1">
        <v>43443</v>
      </c>
      <c r="C850">
        <v>0.30914000000000003</v>
      </c>
      <c r="D850">
        <v>0.12121</v>
      </c>
      <c r="E850">
        <f t="shared" si="14"/>
        <v>0.18793000000000004</v>
      </c>
    </row>
    <row r="851" spans="2:5" x14ac:dyDescent="0.25">
      <c r="B851" s="1">
        <v>43442</v>
      </c>
      <c r="C851">
        <v>0.30247000000000002</v>
      </c>
      <c r="D851">
        <v>0.1162</v>
      </c>
      <c r="E851">
        <f t="shared" si="14"/>
        <v>0.18627000000000002</v>
      </c>
    </row>
    <row r="852" spans="2:5" x14ac:dyDescent="0.25">
      <c r="B852" s="1">
        <v>43441</v>
      </c>
      <c r="C852">
        <v>0.30114000000000002</v>
      </c>
      <c r="D852">
        <v>0.11495</v>
      </c>
      <c r="E852">
        <f t="shared" si="14"/>
        <v>0.18619000000000002</v>
      </c>
    </row>
    <row r="853" spans="2:5" x14ac:dyDescent="0.25">
      <c r="B853" s="1">
        <v>43440</v>
      </c>
      <c r="C853">
        <v>0.30919000000000002</v>
      </c>
      <c r="D853">
        <v>0.1178</v>
      </c>
      <c r="E853">
        <f t="shared" si="14"/>
        <v>0.19139</v>
      </c>
    </row>
    <row r="854" spans="2:5" x14ac:dyDescent="0.25">
      <c r="B854" s="1">
        <v>43439</v>
      </c>
      <c r="C854">
        <v>0.33950000000000002</v>
      </c>
      <c r="D854">
        <v>0.13392999999999999</v>
      </c>
      <c r="E854">
        <f t="shared" si="14"/>
        <v>0.20557000000000003</v>
      </c>
    </row>
    <row r="855" spans="2:5" x14ac:dyDescent="0.25">
      <c r="B855" s="1">
        <v>43438</v>
      </c>
      <c r="C855">
        <v>0.35231000000000001</v>
      </c>
      <c r="D855">
        <v>0.14692</v>
      </c>
      <c r="E855">
        <f t="shared" si="14"/>
        <v>0.20539000000000002</v>
      </c>
    </row>
    <row r="856" spans="2:5" x14ac:dyDescent="0.25">
      <c r="B856" s="1">
        <v>43437</v>
      </c>
      <c r="C856">
        <v>0.34827000000000002</v>
      </c>
      <c r="D856">
        <v>0.14893000000000001</v>
      </c>
      <c r="E856">
        <f t="shared" si="14"/>
        <v>0.19934000000000002</v>
      </c>
    </row>
    <row r="857" spans="2:5" x14ac:dyDescent="0.25">
      <c r="B857" s="1">
        <v>43436</v>
      </c>
      <c r="C857">
        <v>0.36963000000000001</v>
      </c>
      <c r="D857">
        <v>0.16100999999999999</v>
      </c>
      <c r="E857">
        <f t="shared" si="14"/>
        <v>0.20862000000000003</v>
      </c>
    </row>
    <row r="858" spans="2:5" x14ac:dyDescent="0.25">
      <c r="B858" s="1">
        <v>43435</v>
      </c>
      <c r="C858">
        <v>0.37204999999999999</v>
      </c>
      <c r="D858">
        <v>0.16450999999999999</v>
      </c>
      <c r="E858">
        <f t="shared" si="14"/>
        <v>0.20754</v>
      </c>
    </row>
    <row r="859" spans="2:5" x14ac:dyDescent="0.25">
      <c r="B859" s="1">
        <v>43434</v>
      </c>
      <c r="C859">
        <v>0.36465999999999998</v>
      </c>
      <c r="D859">
        <v>0.15973000000000001</v>
      </c>
      <c r="E859">
        <f t="shared" si="14"/>
        <v>0.20492999999999997</v>
      </c>
    </row>
    <row r="860" spans="2:5" x14ac:dyDescent="0.25">
      <c r="B860" s="1">
        <v>43433</v>
      </c>
      <c r="C860">
        <v>0.38149</v>
      </c>
      <c r="D860">
        <v>0.16524</v>
      </c>
      <c r="E860">
        <f t="shared" si="14"/>
        <v>0.21625</v>
      </c>
    </row>
    <row r="861" spans="2:5" x14ac:dyDescent="0.25">
      <c r="B861" s="1">
        <v>43432</v>
      </c>
      <c r="C861">
        <v>0.39202999999999999</v>
      </c>
      <c r="D861">
        <v>0.16106999999999999</v>
      </c>
      <c r="E861">
        <f t="shared" si="14"/>
        <v>0.23096</v>
      </c>
    </row>
    <row r="862" spans="2:5" x14ac:dyDescent="0.25">
      <c r="B862" s="1">
        <v>43431</v>
      </c>
      <c r="C862">
        <v>0.36499999999999999</v>
      </c>
      <c r="D862">
        <v>0.14663000000000001</v>
      </c>
      <c r="E862">
        <f t="shared" si="14"/>
        <v>0.21836999999999998</v>
      </c>
    </row>
    <row r="863" spans="2:5" x14ac:dyDescent="0.25">
      <c r="B863" s="1">
        <v>43430</v>
      </c>
      <c r="C863">
        <v>0.36353999999999997</v>
      </c>
      <c r="D863">
        <v>0.14773</v>
      </c>
      <c r="E863">
        <f t="shared" si="14"/>
        <v>0.21580999999999997</v>
      </c>
    </row>
    <row r="864" spans="2:5" x14ac:dyDescent="0.25">
      <c r="B864" s="1">
        <v>43429</v>
      </c>
      <c r="C864">
        <v>0.38200000000000001</v>
      </c>
      <c r="D864">
        <v>0.16292999999999999</v>
      </c>
      <c r="E864">
        <f t="shared" ref="E864:E927" si="15">C864-D864</f>
        <v>0.21907000000000001</v>
      </c>
    </row>
    <row r="865" spans="2:5" x14ac:dyDescent="0.25">
      <c r="B865" s="1">
        <v>43428</v>
      </c>
      <c r="C865">
        <v>0.37981999999999999</v>
      </c>
      <c r="D865">
        <v>0.15398999999999999</v>
      </c>
      <c r="E865">
        <f t="shared" si="15"/>
        <v>0.22583</v>
      </c>
    </row>
    <row r="866" spans="2:5" x14ac:dyDescent="0.25">
      <c r="B866" s="1">
        <v>43427</v>
      </c>
      <c r="C866">
        <v>0.41447000000000001</v>
      </c>
      <c r="D866">
        <v>0.18395</v>
      </c>
      <c r="E866">
        <f t="shared" si="15"/>
        <v>0.23052</v>
      </c>
    </row>
    <row r="867" spans="2:5" x14ac:dyDescent="0.25">
      <c r="B867" s="1">
        <v>43426</v>
      </c>
      <c r="C867">
        <v>0.42831000000000002</v>
      </c>
      <c r="D867">
        <v>0.18715000000000001</v>
      </c>
      <c r="E867">
        <f t="shared" si="15"/>
        <v>0.24116000000000001</v>
      </c>
    </row>
    <row r="868" spans="2:5" x14ac:dyDescent="0.25">
      <c r="B868" s="1">
        <v>43425</v>
      </c>
      <c r="C868">
        <v>0.45367000000000002</v>
      </c>
      <c r="D868">
        <v>0.20619000000000001</v>
      </c>
      <c r="E868">
        <f t="shared" si="15"/>
        <v>0.24748000000000001</v>
      </c>
    </row>
    <row r="869" spans="2:5" x14ac:dyDescent="0.25">
      <c r="B869" s="1">
        <v>43424</v>
      </c>
      <c r="C869">
        <v>0.44285000000000002</v>
      </c>
      <c r="D869">
        <v>0.19688</v>
      </c>
      <c r="E869">
        <f t="shared" si="15"/>
        <v>0.24597000000000002</v>
      </c>
    </row>
    <row r="870" spans="2:5" x14ac:dyDescent="0.25">
      <c r="B870" s="1">
        <v>43423</v>
      </c>
      <c r="C870">
        <v>0.48249999999999998</v>
      </c>
      <c r="D870">
        <v>0.22749</v>
      </c>
      <c r="E870">
        <f t="shared" si="15"/>
        <v>0.25500999999999996</v>
      </c>
    </row>
    <row r="871" spans="2:5" x14ac:dyDescent="0.25">
      <c r="B871" s="1">
        <v>43422</v>
      </c>
      <c r="C871">
        <v>0.51610999999999996</v>
      </c>
      <c r="D871">
        <v>0.25333</v>
      </c>
      <c r="E871">
        <f t="shared" si="15"/>
        <v>0.26277999999999996</v>
      </c>
    </row>
    <row r="872" spans="2:5" x14ac:dyDescent="0.25">
      <c r="B872" s="1">
        <v>43421</v>
      </c>
      <c r="C872">
        <v>0.49813000000000002</v>
      </c>
      <c r="D872">
        <v>0.24886</v>
      </c>
      <c r="E872">
        <f t="shared" si="15"/>
        <v>0.24927000000000002</v>
      </c>
    </row>
    <row r="873" spans="2:5" x14ac:dyDescent="0.25">
      <c r="B873" s="1">
        <v>43420</v>
      </c>
      <c r="C873">
        <v>0.47765000000000002</v>
      </c>
      <c r="D873">
        <v>0.24148</v>
      </c>
      <c r="E873">
        <f t="shared" si="15"/>
        <v>0.23617000000000002</v>
      </c>
    </row>
    <row r="874" spans="2:5" x14ac:dyDescent="0.25">
      <c r="B874" s="1">
        <v>43419</v>
      </c>
      <c r="C874">
        <v>0.48931000000000002</v>
      </c>
      <c r="D874">
        <v>0.24507999999999999</v>
      </c>
      <c r="E874">
        <f t="shared" si="15"/>
        <v>0.24423000000000003</v>
      </c>
    </row>
    <row r="875" spans="2:5" x14ac:dyDescent="0.25">
      <c r="B875" s="1">
        <v>43418</v>
      </c>
      <c r="C875">
        <v>0.48459999999999998</v>
      </c>
      <c r="D875">
        <v>0.24099999999999999</v>
      </c>
      <c r="E875">
        <f t="shared" si="15"/>
        <v>0.24359999999999998</v>
      </c>
    </row>
    <row r="876" spans="2:5" x14ac:dyDescent="0.25">
      <c r="B876" s="1">
        <v>43417</v>
      </c>
      <c r="C876">
        <v>0.51736000000000004</v>
      </c>
      <c r="D876">
        <v>0.26139000000000001</v>
      </c>
      <c r="E876">
        <f t="shared" si="15"/>
        <v>0.25597000000000003</v>
      </c>
    </row>
    <row r="877" spans="2:5" x14ac:dyDescent="0.25">
      <c r="B877" s="1">
        <v>43416</v>
      </c>
      <c r="C877">
        <v>0.52449999999999997</v>
      </c>
      <c r="D877">
        <v>0.27107999999999999</v>
      </c>
      <c r="E877">
        <f t="shared" si="15"/>
        <v>0.25341999999999998</v>
      </c>
    </row>
    <row r="878" spans="2:5" x14ac:dyDescent="0.25">
      <c r="B878" s="1">
        <v>43415</v>
      </c>
      <c r="C878">
        <v>0.51019000000000003</v>
      </c>
      <c r="D878">
        <v>0.27711999999999998</v>
      </c>
      <c r="E878">
        <f t="shared" si="15"/>
        <v>0.23307000000000005</v>
      </c>
    </row>
    <row r="879" spans="2:5" x14ac:dyDescent="0.25">
      <c r="B879" s="1">
        <v>43414</v>
      </c>
      <c r="C879">
        <v>0.50956000000000001</v>
      </c>
      <c r="D879">
        <v>0.26458999999999999</v>
      </c>
      <c r="E879">
        <f t="shared" si="15"/>
        <v>0.24497000000000002</v>
      </c>
    </row>
    <row r="880" spans="2:5" x14ac:dyDescent="0.25">
      <c r="B880" s="1">
        <v>43413</v>
      </c>
      <c r="C880">
        <v>0.50439999999999996</v>
      </c>
      <c r="D880">
        <v>0.25863999999999998</v>
      </c>
      <c r="E880">
        <f t="shared" si="15"/>
        <v>0.24575999999999998</v>
      </c>
    </row>
    <row r="881" spans="2:5" x14ac:dyDescent="0.25">
      <c r="B881" s="1">
        <v>43412</v>
      </c>
      <c r="C881">
        <v>0.49693999999999999</v>
      </c>
      <c r="D881">
        <v>0.25824999999999998</v>
      </c>
      <c r="E881">
        <f t="shared" si="15"/>
        <v>0.23869000000000001</v>
      </c>
    </row>
    <row r="882" spans="2:5" x14ac:dyDescent="0.25">
      <c r="B882" s="1">
        <v>43411</v>
      </c>
      <c r="C882">
        <v>0.54090000000000005</v>
      </c>
      <c r="D882">
        <v>0.25916</v>
      </c>
      <c r="E882">
        <f t="shared" si="15"/>
        <v>0.28174000000000005</v>
      </c>
    </row>
    <row r="883" spans="2:5" x14ac:dyDescent="0.25">
      <c r="B883" s="1">
        <v>43410</v>
      </c>
      <c r="C883">
        <v>0.55523</v>
      </c>
      <c r="D883">
        <v>0.26879999999999998</v>
      </c>
      <c r="E883">
        <f t="shared" si="15"/>
        <v>0.28643000000000002</v>
      </c>
    </row>
    <row r="884" spans="2:5" x14ac:dyDescent="0.25">
      <c r="B884" s="1">
        <v>43409</v>
      </c>
      <c r="C884">
        <v>0.50219999999999998</v>
      </c>
      <c r="D884">
        <v>0.24918999999999999</v>
      </c>
      <c r="E884">
        <f t="shared" si="15"/>
        <v>0.25300999999999996</v>
      </c>
    </row>
    <row r="885" spans="2:5" x14ac:dyDescent="0.25">
      <c r="B885" s="1">
        <v>43408</v>
      </c>
      <c r="C885">
        <v>0.46999000000000002</v>
      </c>
      <c r="D885">
        <v>0.24596000000000001</v>
      </c>
      <c r="E885">
        <f t="shared" si="15"/>
        <v>0.22403000000000001</v>
      </c>
    </row>
    <row r="886" spans="2:5" x14ac:dyDescent="0.25">
      <c r="B886" s="1">
        <v>43407</v>
      </c>
      <c r="C886">
        <v>0.45712999999999998</v>
      </c>
      <c r="D886">
        <v>0.23673</v>
      </c>
      <c r="E886">
        <f t="shared" si="15"/>
        <v>0.22039999999999998</v>
      </c>
    </row>
    <row r="887" spans="2:5" x14ac:dyDescent="0.25">
      <c r="B887" s="1">
        <v>43406</v>
      </c>
      <c r="C887">
        <v>0.46300000000000002</v>
      </c>
      <c r="D887">
        <v>0.23838000000000001</v>
      </c>
      <c r="E887">
        <f t="shared" si="15"/>
        <v>0.22462000000000001</v>
      </c>
    </row>
    <row r="888" spans="2:5" x14ac:dyDescent="0.25">
      <c r="B888" s="1">
        <v>43405</v>
      </c>
      <c r="C888">
        <v>0.46140999999999999</v>
      </c>
      <c r="D888">
        <v>0.22647999999999999</v>
      </c>
      <c r="E888">
        <f t="shared" si="15"/>
        <v>0.23493</v>
      </c>
    </row>
    <row r="889" spans="2:5" x14ac:dyDescent="0.25">
      <c r="B889" s="1">
        <v>43404</v>
      </c>
      <c r="C889">
        <v>0.45417999999999997</v>
      </c>
      <c r="D889">
        <v>0.22667999999999999</v>
      </c>
      <c r="E889">
        <f t="shared" si="15"/>
        <v>0.22749999999999998</v>
      </c>
    </row>
    <row r="890" spans="2:5" x14ac:dyDescent="0.25">
      <c r="B890" s="1">
        <v>43403</v>
      </c>
      <c r="C890">
        <v>0.44749</v>
      </c>
      <c r="D890">
        <v>0.22367999999999999</v>
      </c>
      <c r="E890">
        <f t="shared" si="15"/>
        <v>0.22381000000000001</v>
      </c>
    </row>
    <row r="891" spans="2:5" x14ac:dyDescent="0.25">
      <c r="B891" s="1">
        <v>43402</v>
      </c>
      <c r="C891">
        <v>0.44506000000000001</v>
      </c>
      <c r="D891">
        <v>0.22273000000000001</v>
      </c>
      <c r="E891">
        <f t="shared" si="15"/>
        <v>0.22233</v>
      </c>
    </row>
    <row r="892" spans="2:5" x14ac:dyDescent="0.25">
      <c r="B892" s="1">
        <v>43401</v>
      </c>
      <c r="C892">
        <v>0.46472000000000002</v>
      </c>
      <c r="D892">
        <v>0.23452999999999999</v>
      </c>
      <c r="E892">
        <f t="shared" si="15"/>
        <v>0.23019000000000003</v>
      </c>
    </row>
    <row r="893" spans="2:5" x14ac:dyDescent="0.25">
      <c r="B893" s="1">
        <v>43400</v>
      </c>
      <c r="C893">
        <v>0.46011999999999997</v>
      </c>
      <c r="D893">
        <v>0.23113</v>
      </c>
      <c r="E893">
        <f t="shared" si="15"/>
        <v>0.22898999999999997</v>
      </c>
    </row>
    <row r="894" spans="2:5" x14ac:dyDescent="0.25">
      <c r="B894" s="1">
        <v>43399</v>
      </c>
      <c r="C894">
        <v>0.46656999999999998</v>
      </c>
      <c r="D894">
        <v>0.23710000000000001</v>
      </c>
      <c r="E894">
        <f t="shared" si="15"/>
        <v>0.22946999999999998</v>
      </c>
    </row>
    <row r="895" spans="2:5" x14ac:dyDescent="0.25">
      <c r="B895" s="1">
        <v>43398</v>
      </c>
      <c r="C895">
        <v>0.46350999999999998</v>
      </c>
      <c r="D895">
        <v>0.23835999999999999</v>
      </c>
      <c r="E895">
        <f t="shared" si="15"/>
        <v>0.22514999999999999</v>
      </c>
    </row>
    <row r="896" spans="2:5" x14ac:dyDescent="0.25">
      <c r="B896" s="1">
        <v>43397</v>
      </c>
      <c r="C896">
        <v>0.46401999999999999</v>
      </c>
      <c r="D896">
        <v>0.24113000000000001</v>
      </c>
      <c r="E896">
        <f t="shared" si="15"/>
        <v>0.22288999999999998</v>
      </c>
    </row>
    <row r="897" spans="2:5" x14ac:dyDescent="0.25">
      <c r="B897" s="1">
        <v>43396</v>
      </c>
      <c r="C897">
        <v>0.47005999999999998</v>
      </c>
      <c r="D897">
        <v>0.24554999999999999</v>
      </c>
      <c r="E897">
        <f t="shared" si="15"/>
        <v>0.22450999999999999</v>
      </c>
    </row>
    <row r="898" spans="2:5" x14ac:dyDescent="0.25">
      <c r="B898" s="1">
        <v>43395</v>
      </c>
      <c r="C898">
        <v>0.46192</v>
      </c>
      <c r="D898">
        <v>0.24851000000000001</v>
      </c>
      <c r="E898">
        <f t="shared" si="15"/>
        <v>0.21340999999999999</v>
      </c>
    </row>
    <row r="899" spans="2:5" x14ac:dyDescent="0.25">
      <c r="B899" s="1">
        <v>43394</v>
      </c>
      <c r="C899">
        <v>0.46457999999999999</v>
      </c>
      <c r="D899">
        <v>0.24731</v>
      </c>
      <c r="E899">
        <f t="shared" si="15"/>
        <v>0.21726999999999999</v>
      </c>
    </row>
    <row r="900" spans="2:5" x14ac:dyDescent="0.25">
      <c r="B900" s="1">
        <v>43393</v>
      </c>
      <c r="C900">
        <v>0.46788000000000002</v>
      </c>
      <c r="D900">
        <v>0.25185000000000002</v>
      </c>
      <c r="E900">
        <f t="shared" si="15"/>
        <v>0.21603</v>
      </c>
    </row>
    <row r="901" spans="2:5" x14ac:dyDescent="0.25">
      <c r="B901" s="1">
        <v>43392</v>
      </c>
      <c r="C901">
        <v>0.46077000000000001</v>
      </c>
      <c r="D901">
        <v>0.25008000000000002</v>
      </c>
      <c r="E901">
        <f t="shared" si="15"/>
        <v>0.21068999999999999</v>
      </c>
    </row>
    <row r="902" spans="2:5" x14ac:dyDescent="0.25">
      <c r="B902" s="1">
        <v>43391</v>
      </c>
      <c r="C902">
        <v>0.46750000000000003</v>
      </c>
      <c r="D902">
        <v>0.24556</v>
      </c>
      <c r="E902">
        <f t="shared" si="15"/>
        <v>0.22194000000000003</v>
      </c>
    </row>
    <row r="903" spans="2:5" x14ac:dyDescent="0.25">
      <c r="B903" s="1">
        <v>43390</v>
      </c>
      <c r="C903">
        <v>0.48437000000000002</v>
      </c>
      <c r="D903">
        <v>0.24970999999999999</v>
      </c>
      <c r="E903">
        <f t="shared" si="15"/>
        <v>0.23466000000000004</v>
      </c>
    </row>
    <row r="904" spans="2:5" x14ac:dyDescent="0.25">
      <c r="B904" s="1">
        <v>43389</v>
      </c>
      <c r="C904">
        <v>0.48352000000000001</v>
      </c>
      <c r="D904">
        <v>0.23674999999999999</v>
      </c>
      <c r="E904">
        <f t="shared" si="15"/>
        <v>0.24677000000000002</v>
      </c>
    </row>
    <row r="905" spans="2:5" x14ac:dyDescent="0.25">
      <c r="B905" s="1">
        <v>43388</v>
      </c>
      <c r="C905">
        <v>0.46167999999999998</v>
      </c>
      <c r="D905">
        <v>0.22943</v>
      </c>
      <c r="E905">
        <f t="shared" si="15"/>
        <v>0.23224999999999998</v>
      </c>
    </row>
    <row r="906" spans="2:5" x14ac:dyDescent="0.25">
      <c r="B906" s="1">
        <v>43387</v>
      </c>
      <c r="C906">
        <v>0.40994000000000003</v>
      </c>
      <c r="D906">
        <v>0.21102000000000001</v>
      </c>
      <c r="E906">
        <f t="shared" si="15"/>
        <v>0.19892000000000001</v>
      </c>
    </row>
    <row r="907" spans="2:5" x14ac:dyDescent="0.25">
      <c r="B907" s="1">
        <v>43386</v>
      </c>
      <c r="C907">
        <v>0.42270000000000002</v>
      </c>
      <c r="D907">
        <v>0.21623999999999999</v>
      </c>
      <c r="E907">
        <f t="shared" si="15"/>
        <v>0.20646000000000003</v>
      </c>
    </row>
    <row r="908" spans="2:5" x14ac:dyDescent="0.25">
      <c r="B908" s="1">
        <v>43385</v>
      </c>
      <c r="C908">
        <v>0.42070999999999997</v>
      </c>
      <c r="D908">
        <v>0.21562999999999999</v>
      </c>
      <c r="E908">
        <f t="shared" si="15"/>
        <v>0.20507999999999998</v>
      </c>
    </row>
    <row r="909" spans="2:5" x14ac:dyDescent="0.25">
      <c r="B909" s="1">
        <v>43384</v>
      </c>
      <c r="C909">
        <v>0.38314999999999999</v>
      </c>
      <c r="D909">
        <v>0.20710000000000001</v>
      </c>
      <c r="E909">
        <f t="shared" si="15"/>
        <v>0.17604999999999998</v>
      </c>
    </row>
    <row r="910" spans="2:5" x14ac:dyDescent="0.25">
      <c r="B910" s="1">
        <v>43383</v>
      </c>
      <c r="C910">
        <v>0.46605000000000002</v>
      </c>
      <c r="D910">
        <v>0.24306</v>
      </c>
      <c r="E910">
        <f t="shared" si="15"/>
        <v>0.22299000000000002</v>
      </c>
    </row>
    <row r="911" spans="2:5" x14ac:dyDescent="0.25">
      <c r="B911" s="1">
        <v>43382</v>
      </c>
      <c r="C911">
        <v>0.48198999999999997</v>
      </c>
      <c r="D911">
        <v>0.24809999999999999</v>
      </c>
      <c r="E911">
        <f t="shared" si="15"/>
        <v>0.23388999999999999</v>
      </c>
    </row>
    <row r="912" spans="2:5" x14ac:dyDescent="0.25">
      <c r="B912" s="1">
        <v>43381</v>
      </c>
      <c r="C912">
        <v>0.49335000000000001</v>
      </c>
      <c r="D912">
        <v>0.24998000000000001</v>
      </c>
      <c r="E912">
        <f t="shared" si="15"/>
        <v>0.24337</v>
      </c>
    </row>
    <row r="913" spans="2:5" x14ac:dyDescent="0.25">
      <c r="B913" s="1">
        <v>43380</v>
      </c>
      <c r="C913">
        <v>0.48269000000000001</v>
      </c>
      <c r="D913">
        <v>0.24535000000000001</v>
      </c>
      <c r="E913">
        <f t="shared" si="15"/>
        <v>0.23734</v>
      </c>
    </row>
    <row r="914" spans="2:5" x14ac:dyDescent="0.25">
      <c r="B914" s="1">
        <v>43379</v>
      </c>
      <c r="C914">
        <v>0.48964000000000002</v>
      </c>
      <c r="D914">
        <v>0.24145</v>
      </c>
      <c r="E914">
        <f t="shared" si="15"/>
        <v>0.24819000000000002</v>
      </c>
    </row>
    <row r="915" spans="2:5" x14ac:dyDescent="0.25">
      <c r="B915" s="1">
        <v>43378</v>
      </c>
      <c r="C915">
        <v>0.52110000000000001</v>
      </c>
      <c r="D915">
        <v>0.24767</v>
      </c>
      <c r="E915">
        <f t="shared" si="15"/>
        <v>0.27343000000000001</v>
      </c>
    </row>
    <row r="916" spans="2:5" x14ac:dyDescent="0.25">
      <c r="B916" s="1">
        <v>43377</v>
      </c>
      <c r="C916">
        <v>0.52939999999999998</v>
      </c>
      <c r="D916">
        <v>0.24429999999999999</v>
      </c>
      <c r="E916">
        <f t="shared" si="15"/>
        <v>0.28510000000000002</v>
      </c>
    </row>
    <row r="917" spans="2:5" x14ac:dyDescent="0.25">
      <c r="B917" s="1">
        <v>43376</v>
      </c>
      <c r="C917">
        <v>0.52929999999999999</v>
      </c>
      <c r="D917">
        <v>0.2419</v>
      </c>
      <c r="E917">
        <f t="shared" si="15"/>
        <v>0.28739999999999999</v>
      </c>
    </row>
    <row r="918" spans="2:5" x14ac:dyDescent="0.25">
      <c r="B918" s="1">
        <v>43375</v>
      </c>
      <c r="C918">
        <v>0.51692000000000005</v>
      </c>
      <c r="D918">
        <v>0.24662000000000001</v>
      </c>
      <c r="E918">
        <f t="shared" si="15"/>
        <v>0.27030000000000004</v>
      </c>
    </row>
    <row r="919" spans="2:5" x14ac:dyDescent="0.25">
      <c r="B919" s="1">
        <v>43374</v>
      </c>
      <c r="C919">
        <v>0.5776</v>
      </c>
      <c r="D919">
        <v>0.25883</v>
      </c>
      <c r="E919">
        <f t="shared" si="15"/>
        <v>0.31877</v>
      </c>
    </row>
    <row r="920" spans="2:5" x14ac:dyDescent="0.25">
      <c r="B920" s="1">
        <v>43373</v>
      </c>
      <c r="C920">
        <v>0.58257000000000003</v>
      </c>
      <c r="D920">
        <v>0.25990000000000002</v>
      </c>
      <c r="E920">
        <f t="shared" si="15"/>
        <v>0.32267000000000001</v>
      </c>
    </row>
    <row r="921" spans="2:5" x14ac:dyDescent="0.25">
      <c r="B921" s="1">
        <v>43372</v>
      </c>
      <c r="C921">
        <v>0.56876000000000004</v>
      </c>
      <c r="D921">
        <v>0.25430000000000003</v>
      </c>
      <c r="E921">
        <f t="shared" si="15"/>
        <v>0.31446000000000002</v>
      </c>
    </row>
    <row r="922" spans="2:5" x14ac:dyDescent="0.25">
      <c r="B922" s="1">
        <v>43371</v>
      </c>
      <c r="C922">
        <v>0.54025000000000001</v>
      </c>
      <c r="D922">
        <v>0.25324999999999998</v>
      </c>
      <c r="E922">
        <f t="shared" si="15"/>
        <v>0.28700000000000003</v>
      </c>
    </row>
    <row r="923" spans="2:5" x14ac:dyDescent="0.25">
      <c r="B923" s="1">
        <v>43370</v>
      </c>
      <c r="C923">
        <v>0.54305000000000003</v>
      </c>
      <c r="D923">
        <v>0.26008999999999999</v>
      </c>
      <c r="E923">
        <f t="shared" si="15"/>
        <v>0.28296000000000004</v>
      </c>
    </row>
    <row r="924" spans="2:5" x14ac:dyDescent="0.25">
      <c r="B924" s="1">
        <v>43369</v>
      </c>
      <c r="C924">
        <v>0.51300000000000001</v>
      </c>
      <c r="D924">
        <v>0.24353</v>
      </c>
      <c r="E924">
        <f t="shared" si="15"/>
        <v>0.26946999999999999</v>
      </c>
    </row>
    <row r="925" spans="2:5" x14ac:dyDescent="0.25">
      <c r="B925" s="1">
        <v>43368</v>
      </c>
      <c r="C925">
        <v>0.52559999999999996</v>
      </c>
      <c r="D925">
        <v>0.253</v>
      </c>
      <c r="E925">
        <f t="shared" si="15"/>
        <v>0.27259999999999995</v>
      </c>
    </row>
    <row r="926" spans="2:5" x14ac:dyDescent="0.25">
      <c r="B926" s="1">
        <v>43367</v>
      </c>
      <c r="C926">
        <v>0.49358000000000002</v>
      </c>
      <c r="D926">
        <v>0.25856000000000001</v>
      </c>
      <c r="E926">
        <f t="shared" si="15"/>
        <v>0.23502000000000001</v>
      </c>
    </row>
    <row r="927" spans="2:5" x14ac:dyDescent="0.25">
      <c r="B927" s="1">
        <v>43366</v>
      </c>
      <c r="C927">
        <v>0.57189999999999996</v>
      </c>
      <c r="D927">
        <v>0.28162999999999999</v>
      </c>
      <c r="E927">
        <f t="shared" si="15"/>
        <v>0.29026999999999997</v>
      </c>
    </row>
    <row r="928" spans="2:5" x14ac:dyDescent="0.25">
      <c r="B928" s="1">
        <v>43365</v>
      </c>
      <c r="C928">
        <v>0.57367999999999997</v>
      </c>
      <c r="D928">
        <v>0.24046999999999999</v>
      </c>
      <c r="E928">
        <f t="shared" ref="E928:E991" si="16">C928-D928</f>
        <v>0.33321000000000001</v>
      </c>
    </row>
    <row r="929" spans="2:5" x14ac:dyDescent="0.25">
      <c r="B929" s="1">
        <v>43364</v>
      </c>
      <c r="C929">
        <v>0.56405000000000005</v>
      </c>
      <c r="D929">
        <v>0.24807999999999999</v>
      </c>
      <c r="E929">
        <f t="shared" si="16"/>
        <v>0.31597000000000008</v>
      </c>
    </row>
    <row r="930" spans="2:5" x14ac:dyDescent="0.25">
      <c r="B930" s="1">
        <v>43363</v>
      </c>
      <c r="C930">
        <v>0.44818999999999998</v>
      </c>
      <c r="D930">
        <v>0.23216000000000001</v>
      </c>
      <c r="E930">
        <f t="shared" si="16"/>
        <v>0.21602999999999997</v>
      </c>
    </row>
    <row r="931" spans="2:5" x14ac:dyDescent="0.25">
      <c r="B931" s="1">
        <v>43362</v>
      </c>
      <c r="C931">
        <v>0.32679000000000002</v>
      </c>
      <c r="D931">
        <v>0.20632</v>
      </c>
      <c r="E931">
        <f t="shared" si="16"/>
        <v>0.12047000000000002</v>
      </c>
    </row>
    <row r="932" spans="2:5" x14ac:dyDescent="0.25">
      <c r="B932" s="1">
        <v>43361</v>
      </c>
      <c r="C932">
        <v>0.31896999999999998</v>
      </c>
      <c r="D932">
        <v>0.20666000000000001</v>
      </c>
      <c r="E932">
        <f t="shared" si="16"/>
        <v>0.11230999999999997</v>
      </c>
    </row>
    <row r="933" spans="2:5" x14ac:dyDescent="0.25">
      <c r="B933" s="1">
        <v>43360</v>
      </c>
      <c r="C933">
        <v>0.27060000000000001</v>
      </c>
      <c r="D933">
        <v>0.19520999999999999</v>
      </c>
      <c r="E933">
        <f t="shared" si="16"/>
        <v>7.5390000000000013E-2</v>
      </c>
    </row>
    <row r="934" spans="2:5" x14ac:dyDescent="0.25">
      <c r="B934" s="1">
        <v>43359</v>
      </c>
      <c r="C934">
        <v>0.28122000000000003</v>
      </c>
      <c r="D934">
        <v>0.20580000000000001</v>
      </c>
      <c r="E934">
        <f t="shared" si="16"/>
        <v>7.5420000000000015E-2</v>
      </c>
    </row>
    <row r="935" spans="2:5" x14ac:dyDescent="0.25">
      <c r="B935" s="1">
        <v>43358</v>
      </c>
      <c r="C935">
        <v>0.28031</v>
      </c>
      <c r="D935">
        <v>0.20204</v>
      </c>
      <c r="E935">
        <f t="shared" si="16"/>
        <v>7.8270000000000006E-2</v>
      </c>
    </row>
    <row r="936" spans="2:5" x14ac:dyDescent="0.25">
      <c r="B936" s="1">
        <v>43357</v>
      </c>
      <c r="C936">
        <v>0.27571000000000001</v>
      </c>
      <c r="D936">
        <v>0.20011999999999999</v>
      </c>
      <c r="E936">
        <f t="shared" si="16"/>
        <v>7.5590000000000018E-2</v>
      </c>
    </row>
    <row r="937" spans="2:5" x14ac:dyDescent="0.25">
      <c r="B937" s="1">
        <v>43356</v>
      </c>
      <c r="C937">
        <v>0.27933000000000002</v>
      </c>
      <c r="D937">
        <v>0.20580000000000001</v>
      </c>
      <c r="E937">
        <f t="shared" si="16"/>
        <v>7.3530000000000012E-2</v>
      </c>
    </row>
    <row r="938" spans="2:5" x14ac:dyDescent="0.25">
      <c r="B938" s="1">
        <v>43355</v>
      </c>
      <c r="C938">
        <v>0.26989999999999997</v>
      </c>
      <c r="D938">
        <v>0.19672000000000001</v>
      </c>
      <c r="E938">
        <f t="shared" si="16"/>
        <v>7.3179999999999967E-2</v>
      </c>
    </row>
    <row r="939" spans="2:5" x14ac:dyDescent="0.25">
      <c r="B939" s="1">
        <v>43354</v>
      </c>
      <c r="C939">
        <v>0.26313999999999999</v>
      </c>
      <c r="D939">
        <v>0.20071</v>
      </c>
      <c r="E939">
        <f t="shared" si="16"/>
        <v>6.2429999999999986E-2</v>
      </c>
    </row>
    <row r="940" spans="2:5" x14ac:dyDescent="0.25">
      <c r="B940" s="1">
        <v>43353</v>
      </c>
      <c r="C940">
        <v>0.27</v>
      </c>
      <c r="D940">
        <v>0.19011</v>
      </c>
      <c r="E940">
        <f t="shared" si="16"/>
        <v>7.9890000000000017E-2</v>
      </c>
    </row>
    <row r="941" spans="2:5" x14ac:dyDescent="0.25">
      <c r="B941" s="1">
        <v>43352</v>
      </c>
      <c r="C941">
        <v>0.27660000000000001</v>
      </c>
      <c r="D941">
        <v>0.19023999999999999</v>
      </c>
      <c r="E941">
        <f t="shared" si="16"/>
        <v>8.636000000000002E-2</v>
      </c>
    </row>
    <row r="942" spans="2:5" x14ac:dyDescent="0.25">
      <c r="B942" s="1">
        <v>43351</v>
      </c>
      <c r="C942">
        <v>0.27678999999999998</v>
      </c>
      <c r="D942">
        <v>0.19328000000000001</v>
      </c>
      <c r="E942">
        <f t="shared" si="16"/>
        <v>8.3509999999999973E-2</v>
      </c>
    </row>
    <row r="943" spans="2:5" x14ac:dyDescent="0.25">
      <c r="B943" s="1">
        <v>43350</v>
      </c>
      <c r="C943">
        <v>0.28689999999999999</v>
      </c>
      <c r="D943">
        <v>0.20593</v>
      </c>
      <c r="E943">
        <f t="shared" si="16"/>
        <v>8.0969999999999986E-2</v>
      </c>
    </row>
    <row r="944" spans="2:5" x14ac:dyDescent="0.25">
      <c r="B944" s="1">
        <v>43349</v>
      </c>
      <c r="C944">
        <v>0.30179</v>
      </c>
      <c r="D944">
        <v>0.20799999999999999</v>
      </c>
      <c r="E944">
        <f t="shared" si="16"/>
        <v>9.3790000000000012E-2</v>
      </c>
    </row>
    <row r="945" spans="2:5" x14ac:dyDescent="0.25">
      <c r="B945" s="1">
        <v>43348</v>
      </c>
      <c r="C945">
        <v>0.27889000000000003</v>
      </c>
      <c r="D945">
        <v>0.20335</v>
      </c>
      <c r="E945">
        <f t="shared" si="16"/>
        <v>7.5540000000000024E-2</v>
      </c>
    </row>
    <row r="946" spans="2:5" x14ac:dyDescent="0.25">
      <c r="B946" s="1">
        <v>43347</v>
      </c>
      <c r="C946">
        <v>0.33116000000000001</v>
      </c>
      <c r="D946">
        <v>0.23205999999999999</v>
      </c>
      <c r="E946">
        <f t="shared" si="16"/>
        <v>9.9100000000000021E-2</v>
      </c>
    </row>
    <row r="947" spans="2:5" x14ac:dyDescent="0.25">
      <c r="B947" s="1">
        <v>43346</v>
      </c>
      <c r="C947">
        <v>0.33493000000000001</v>
      </c>
      <c r="D947">
        <v>0.22061</v>
      </c>
      <c r="E947">
        <f t="shared" si="16"/>
        <v>0.11432</v>
      </c>
    </row>
    <row r="948" spans="2:5" x14ac:dyDescent="0.25">
      <c r="B948" s="1">
        <v>43345</v>
      </c>
      <c r="C948">
        <v>0.34253</v>
      </c>
      <c r="D948">
        <v>0.22600000000000001</v>
      </c>
      <c r="E948">
        <f t="shared" si="16"/>
        <v>0.11652999999999999</v>
      </c>
    </row>
    <row r="949" spans="2:5" x14ac:dyDescent="0.25">
      <c r="B949" s="1">
        <v>43344</v>
      </c>
      <c r="C949">
        <v>0.34699000000000002</v>
      </c>
      <c r="D949">
        <v>0.22991</v>
      </c>
      <c r="E949">
        <f t="shared" si="16"/>
        <v>0.11708000000000002</v>
      </c>
    </row>
    <row r="950" spans="2:5" x14ac:dyDescent="0.25">
      <c r="B950" s="1">
        <v>43343</v>
      </c>
      <c r="C950">
        <v>0.33529999999999999</v>
      </c>
      <c r="D950">
        <v>0.22281999999999999</v>
      </c>
      <c r="E950">
        <f t="shared" si="16"/>
        <v>0.11248</v>
      </c>
    </row>
    <row r="951" spans="2:5" x14ac:dyDescent="0.25">
      <c r="B951" s="1">
        <v>43342</v>
      </c>
      <c r="C951">
        <v>0.33517999999999998</v>
      </c>
      <c r="D951">
        <v>0.22184999999999999</v>
      </c>
      <c r="E951">
        <f t="shared" si="16"/>
        <v>0.11332999999999999</v>
      </c>
    </row>
    <row r="952" spans="2:5" x14ac:dyDescent="0.25">
      <c r="B952" s="1">
        <v>43341</v>
      </c>
      <c r="C952">
        <v>0.34494000000000002</v>
      </c>
      <c r="D952">
        <v>0.22620000000000001</v>
      </c>
      <c r="E952">
        <f t="shared" si="16"/>
        <v>0.11874000000000001</v>
      </c>
    </row>
    <row r="953" spans="2:5" x14ac:dyDescent="0.25">
      <c r="B953" s="1">
        <v>43340</v>
      </c>
      <c r="C953">
        <v>0.35127999999999998</v>
      </c>
      <c r="D953">
        <v>0.23527999999999999</v>
      </c>
      <c r="E953">
        <f t="shared" si="16"/>
        <v>0.11599999999999999</v>
      </c>
    </row>
    <row r="954" spans="2:5" x14ac:dyDescent="0.25">
      <c r="B954" s="1">
        <v>43339</v>
      </c>
      <c r="C954">
        <v>0.33900999999999998</v>
      </c>
      <c r="D954">
        <v>0.22728000000000001</v>
      </c>
      <c r="E954">
        <f t="shared" si="16"/>
        <v>0.11172999999999997</v>
      </c>
    </row>
    <row r="955" spans="2:5" x14ac:dyDescent="0.25">
      <c r="B955" s="1">
        <v>43338</v>
      </c>
      <c r="C955">
        <v>0.32275999999999999</v>
      </c>
      <c r="D955">
        <v>0.21299999999999999</v>
      </c>
      <c r="E955">
        <f t="shared" si="16"/>
        <v>0.10976</v>
      </c>
    </row>
    <row r="956" spans="2:5" x14ac:dyDescent="0.25">
      <c r="B956" s="1">
        <v>43337</v>
      </c>
      <c r="C956">
        <v>0.32701999999999998</v>
      </c>
      <c r="D956">
        <v>0.21787000000000001</v>
      </c>
      <c r="E956">
        <f t="shared" si="16"/>
        <v>0.10914999999999997</v>
      </c>
    </row>
    <row r="957" spans="2:5" x14ac:dyDescent="0.25">
      <c r="B957" s="1">
        <v>43336</v>
      </c>
      <c r="C957">
        <v>0.32645999999999997</v>
      </c>
      <c r="D957">
        <v>0.21903</v>
      </c>
      <c r="E957">
        <f t="shared" si="16"/>
        <v>0.10742999999999997</v>
      </c>
    </row>
    <row r="958" spans="2:5" x14ac:dyDescent="0.25">
      <c r="B958" s="1">
        <v>43335</v>
      </c>
      <c r="C958">
        <v>0.32629999999999998</v>
      </c>
      <c r="D958">
        <v>0.21693999999999999</v>
      </c>
      <c r="E958">
        <f t="shared" si="16"/>
        <v>0.10935999999999998</v>
      </c>
    </row>
    <row r="959" spans="2:5" x14ac:dyDescent="0.25">
      <c r="B959" s="1">
        <v>43334</v>
      </c>
      <c r="C959">
        <v>0.31850000000000001</v>
      </c>
      <c r="D959">
        <v>0.20752000000000001</v>
      </c>
      <c r="E959">
        <f t="shared" si="16"/>
        <v>0.11098</v>
      </c>
    </row>
    <row r="960" spans="2:5" x14ac:dyDescent="0.25">
      <c r="B960" s="1">
        <v>43333</v>
      </c>
      <c r="C960">
        <v>0.33339000000000002</v>
      </c>
      <c r="D960">
        <v>0.21898000000000001</v>
      </c>
      <c r="E960">
        <f t="shared" si="16"/>
        <v>0.11441000000000001</v>
      </c>
    </row>
    <row r="961" spans="2:5" x14ac:dyDescent="0.25">
      <c r="B961" s="1">
        <v>43332</v>
      </c>
      <c r="C961">
        <v>0.31498999999999999</v>
      </c>
      <c r="D961">
        <v>0.21134</v>
      </c>
      <c r="E961">
        <f t="shared" si="16"/>
        <v>0.10364999999999999</v>
      </c>
    </row>
    <row r="962" spans="2:5" x14ac:dyDescent="0.25">
      <c r="B962" s="1">
        <v>43331</v>
      </c>
      <c r="C962">
        <v>0.34200999999999998</v>
      </c>
      <c r="D962">
        <v>0.22785</v>
      </c>
      <c r="E962">
        <f t="shared" si="16"/>
        <v>0.11415999999999998</v>
      </c>
    </row>
    <row r="963" spans="2:5" x14ac:dyDescent="0.25">
      <c r="B963" s="1">
        <v>43330</v>
      </c>
      <c r="C963">
        <v>0.32829000000000003</v>
      </c>
      <c r="D963">
        <v>0.22187999999999999</v>
      </c>
      <c r="E963">
        <f t="shared" si="16"/>
        <v>0.10641000000000003</v>
      </c>
    </row>
    <row r="964" spans="2:5" x14ac:dyDescent="0.25">
      <c r="B964" s="1">
        <v>43329</v>
      </c>
      <c r="C964">
        <v>0.36720000000000003</v>
      </c>
      <c r="D964">
        <v>0.23938999999999999</v>
      </c>
      <c r="E964">
        <f t="shared" si="16"/>
        <v>0.12781000000000003</v>
      </c>
    </row>
    <row r="965" spans="2:5" x14ac:dyDescent="0.25">
      <c r="B965" s="1">
        <v>43328</v>
      </c>
      <c r="C965">
        <v>0.29142000000000001</v>
      </c>
      <c r="D965">
        <v>0.21451000000000001</v>
      </c>
      <c r="E965">
        <f t="shared" si="16"/>
        <v>7.6910000000000006E-2</v>
      </c>
    </row>
    <row r="966" spans="2:5" x14ac:dyDescent="0.25">
      <c r="B966" s="1">
        <v>43327</v>
      </c>
      <c r="C966">
        <v>0.28038999999999997</v>
      </c>
      <c r="D966">
        <v>0.21475</v>
      </c>
      <c r="E966">
        <f t="shared" si="16"/>
        <v>6.5639999999999976E-2</v>
      </c>
    </row>
    <row r="967" spans="2:5" x14ac:dyDescent="0.25">
      <c r="B967" s="1">
        <v>43326</v>
      </c>
      <c r="C967">
        <v>0.27250000000000002</v>
      </c>
      <c r="D967">
        <v>0.21661</v>
      </c>
      <c r="E967">
        <f t="shared" si="16"/>
        <v>5.5890000000000023E-2</v>
      </c>
    </row>
    <row r="968" spans="2:5" x14ac:dyDescent="0.25">
      <c r="B968" s="1">
        <v>43325</v>
      </c>
      <c r="C968">
        <v>0.27429999999999999</v>
      </c>
      <c r="D968">
        <v>0.22173999999999999</v>
      </c>
      <c r="E968">
        <f t="shared" si="16"/>
        <v>5.2559999999999996E-2</v>
      </c>
    </row>
    <row r="969" spans="2:5" x14ac:dyDescent="0.25">
      <c r="B969" s="1">
        <v>43324</v>
      </c>
      <c r="C969">
        <v>0.29547000000000001</v>
      </c>
      <c r="D969">
        <v>0.22344</v>
      </c>
      <c r="E969">
        <f t="shared" si="16"/>
        <v>7.2030000000000011E-2</v>
      </c>
    </row>
    <row r="970" spans="2:5" x14ac:dyDescent="0.25">
      <c r="B970" s="1">
        <v>43323</v>
      </c>
      <c r="C970">
        <v>0.29783999999999999</v>
      </c>
      <c r="D970">
        <v>0.21598000000000001</v>
      </c>
      <c r="E970">
        <f t="shared" si="16"/>
        <v>8.1859999999999988E-2</v>
      </c>
    </row>
    <row r="971" spans="2:5" x14ac:dyDescent="0.25">
      <c r="B971" s="1">
        <v>43322</v>
      </c>
      <c r="C971">
        <v>0.31896999999999998</v>
      </c>
      <c r="D971">
        <v>0.22187000000000001</v>
      </c>
      <c r="E971">
        <f t="shared" si="16"/>
        <v>9.7099999999999964E-2</v>
      </c>
    </row>
    <row r="972" spans="2:5" x14ac:dyDescent="0.25">
      <c r="B972" s="1">
        <v>43321</v>
      </c>
      <c r="C972">
        <v>0.34410000000000002</v>
      </c>
      <c r="D972">
        <v>0.22065000000000001</v>
      </c>
      <c r="E972">
        <f t="shared" si="16"/>
        <v>0.12345</v>
      </c>
    </row>
    <row r="973" spans="2:5" x14ac:dyDescent="0.25">
      <c r="B973" s="1">
        <v>43320</v>
      </c>
      <c r="C973">
        <v>0.33171</v>
      </c>
      <c r="D973">
        <v>0.19731000000000001</v>
      </c>
      <c r="E973">
        <f t="shared" si="16"/>
        <v>0.13439999999999999</v>
      </c>
    </row>
    <row r="974" spans="2:5" x14ac:dyDescent="0.25">
      <c r="B974" s="1">
        <v>43319</v>
      </c>
      <c r="C974">
        <v>0.37863000000000002</v>
      </c>
      <c r="D974">
        <v>0.22799</v>
      </c>
      <c r="E974">
        <f t="shared" si="16"/>
        <v>0.15064000000000002</v>
      </c>
    </row>
    <row r="975" spans="2:5" x14ac:dyDescent="0.25">
      <c r="B975" s="1">
        <v>43318</v>
      </c>
      <c r="C975">
        <v>0.41289999999999999</v>
      </c>
      <c r="D975">
        <v>0.23313999999999999</v>
      </c>
      <c r="E975">
        <f t="shared" si="16"/>
        <v>0.17976</v>
      </c>
    </row>
    <row r="976" spans="2:5" x14ac:dyDescent="0.25">
      <c r="B976" s="1">
        <v>43317</v>
      </c>
      <c r="C976">
        <v>0.4345</v>
      </c>
      <c r="D976">
        <v>0.24310000000000001</v>
      </c>
      <c r="E976">
        <f t="shared" si="16"/>
        <v>0.19139999999999999</v>
      </c>
    </row>
    <row r="977" spans="2:5" x14ac:dyDescent="0.25">
      <c r="B977" s="1">
        <v>43316</v>
      </c>
      <c r="C977">
        <v>0.42985000000000001</v>
      </c>
      <c r="D977">
        <v>0.23885999999999999</v>
      </c>
      <c r="E977">
        <f t="shared" si="16"/>
        <v>0.19099000000000002</v>
      </c>
    </row>
    <row r="978" spans="2:5" x14ac:dyDescent="0.25">
      <c r="B978" s="1">
        <v>43315</v>
      </c>
      <c r="C978">
        <v>0.44033</v>
      </c>
      <c r="D978">
        <v>0.25563999999999998</v>
      </c>
      <c r="E978">
        <f t="shared" si="16"/>
        <v>0.18469000000000002</v>
      </c>
    </row>
    <row r="979" spans="2:5" x14ac:dyDescent="0.25">
      <c r="B979" s="1">
        <v>43314</v>
      </c>
      <c r="C979">
        <v>0.42975000000000002</v>
      </c>
      <c r="D979">
        <v>0.25946000000000002</v>
      </c>
      <c r="E979">
        <f t="shared" si="16"/>
        <v>0.17029</v>
      </c>
    </row>
    <row r="980" spans="2:5" x14ac:dyDescent="0.25">
      <c r="B980" s="1">
        <v>43313</v>
      </c>
      <c r="C980">
        <v>0.44641999999999998</v>
      </c>
      <c r="D980">
        <v>0.27683999999999997</v>
      </c>
      <c r="E980">
        <f t="shared" si="16"/>
        <v>0.16958000000000001</v>
      </c>
    </row>
    <row r="981" spans="2:5" x14ac:dyDescent="0.25">
      <c r="B981" s="1">
        <v>43312</v>
      </c>
      <c r="C981">
        <v>0.43530000000000002</v>
      </c>
      <c r="D981">
        <v>0.27693000000000001</v>
      </c>
      <c r="E981">
        <f t="shared" si="16"/>
        <v>0.15837000000000001</v>
      </c>
    </row>
    <row r="982" spans="2:5" x14ac:dyDescent="0.25">
      <c r="B982" s="1">
        <v>43311</v>
      </c>
      <c r="C982">
        <v>0.44534000000000001</v>
      </c>
      <c r="D982">
        <v>0.29465999999999998</v>
      </c>
      <c r="E982">
        <f t="shared" si="16"/>
        <v>0.15068000000000004</v>
      </c>
    </row>
    <row r="983" spans="2:5" x14ac:dyDescent="0.25">
      <c r="B983" s="1">
        <v>43310</v>
      </c>
      <c r="C983">
        <v>0.45315</v>
      </c>
      <c r="D983">
        <v>0.30792999999999998</v>
      </c>
      <c r="E983">
        <f t="shared" si="16"/>
        <v>0.14522000000000002</v>
      </c>
    </row>
    <row r="984" spans="2:5" x14ac:dyDescent="0.25">
      <c r="B984" s="1">
        <v>43309</v>
      </c>
      <c r="C984">
        <v>0.45640999999999998</v>
      </c>
      <c r="D984">
        <v>0.315</v>
      </c>
      <c r="E984">
        <f t="shared" si="16"/>
        <v>0.14140999999999998</v>
      </c>
    </row>
    <row r="985" spans="2:5" x14ac:dyDescent="0.25">
      <c r="B985" s="1">
        <v>43308</v>
      </c>
      <c r="C985">
        <v>0.45550000000000002</v>
      </c>
      <c r="D985">
        <v>0.31889000000000001</v>
      </c>
      <c r="E985">
        <f t="shared" si="16"/>
        <v>0.13661000000000001</v>
      </c>
    </row>
    <row r="986" spans="2:5" x14ac:dyDescent="0.25">
      <c r="B986" s="1">
        <v>43307</v>
      </c>
      <c r="C986">
        <v>0.44968000000000002</v>
      </c>
      <c r="D986">
        <v>0.30814999999999998</v>
      </c>
      <c r="E986">
        <f t="shared" si="16"/>
        <v>0.14153000000000004</v>
      </c>
    </row>
    <row r="987" spans="2:5" x14ac:dyDescent="0.25">
      <c r="B987" s="1">
        <v>43306</v>
      </c>
      <c r="C987">
        <v>0.45979999999999999</v>
      </c>
      <c r="D987">
        <v>0.33371000000000001</v>
      </c>
      <c r="E987">
        <f t="shared" si="16"/>
        <v>0.12608999999999998</v>
      </c>
    </row>
    <row r="988" spans="2:5" x14ac:dyDescent="0.25">
      <c r="B988" s="1">
        <v>43305</v>
      </c>
      <c r="C988">
        <v>0.45884999999999998</v>
      </c>
      <c r="D988">
        <v>0.30052000000000001</v>
      </c>
      <c r="E988">
        <f t="shared" si="16"/>
        <v>0.15832999999999997</v>
      </c>
    </row>
    <row r="989" spans="2:5" x14ac:dyDescent="0.25">
      <c r="B989" s="1">
        <v>43304</v>
      </c>
      <c r="C989">
        <v>0.44499</v>
      </c>
      <c r="D989">
        <v>0.28622999999999998</v>
      </c>
      <c r="E989">
        <f t="shared" si="16"/>
        <v>0.15876000000000001</v>
      </c>
    </row>
    <row r="990" spans="2:5" x14ac:dyDescent="0.25">
      <c r="B990" s="1">
        <v>43303</v>
      </c>
      <c r="C990">
        <v>0.44858999999999999</v>
      </c>
      <c r="D990">
        <v>0.28310000000000002</v>
      </c>
      <c r="E990">
        <f t="shared" si="16"/>
        <v>0.16548999999999997</v>
      </c>
    </row>
    <row r="991" spans="2:5" x14ac:dyDescent="0.25">
      <c r="B991" s="1">
        <v>43302</v>
      </c>
      <c r="C991">
        <v>0.45506000000000002</v>
      </c>
      <c r="D991">
        <v>0.29278999999999999</v>
      </c>
      <c r="E991">
        <f t="shared" si="16"/>
        <v>0.16227000000000003</v>
      </c>
    </row>
    <row r="992" spans="2:5" x14ac:dyDescent="0.25">
      <c r="B992" s="1">
        <v>43301</v>
      </c>
      <c r="C992">
        <v>0.44439000000000001</v>
      </c>
      <c r="D992">
        <v>0.26883000000000001</v>
      </c>
      <c r="E992">
        <f t="shared" ref="E992:E1042" si="17">C992-D992</f>
        <v>0.17555999999999999</v>
      </c>
    </row>
    <row r="993" spans="2:5" x14ac:dyDescent="0.25">
      <c r="B993" s="1">
        <v>43300</v>
      </c>
      <c r="C993">
        <v>0.47687000000000002</v>
      </c>
      <c r="D993">
        <v>0.30569000000000002</v>
      </c>
      <c r="E993">
        <f t="shared" si="17"/>
        <v>0.17118</v>
      </c>
    </row>
    <row r="994" spans="2:5" x14ac:dyDescent="0.25">
      <c r="B994" s="1">
        <v>43299</v>
      </c>
      <c r="C994">
        <v>0.48868</v>
      </c>
      <c r="D994">
        <v>0.29766999999999999</v>
      </c>
      <c r="E994">
        <f t="shared" si="17"/>
        <v>0.19101000000000001</v>
      </c>
    </row>
    <row r="995" spans="2:5" x14ac:dyDescent="0.25">
      <c r="B995" s="1">
        <v>43298</v>
      </c>
      <c r="C995">
        <v>0.50727999999999995</v>
      </c>
      <c r="D995">
        <v>0.25373000000000001</v>
      </c>
      <c r="E995">
        <f t="shared" si="17"/>
        <v>0.25354999999999994</v>
      </c>
    </row>
    <row r="996" spans="2:5" x14ac:dyDescent="0.25">
      <c r="B996" s="1">
        <v>43297</v>
      </c>
      <c r="C996">
        <v>0.48172999999999999</v>
      </c>
      <c r="D996">
        <v>0.23948</v>
      </c>
      <c r="E996">
        <f t="shared" si="17"/>
        <v>0.24224999999999999</v>
      </c>
    </row>
    <row r="997" spans="2:5" x14ac:dyDescent="0.25">
      <c r="B997" s="1">
        <v>43296</v>
      </c>
      <c r="C997">
        <v>0.44680999999999998</v>
      </c>
      <c r="D997">
        <v>0.22117999999999999</v>
      </c>
      <c r="E997">
        <f t="shared" si="17"/>
        <v>0.22563</v>
      </c>
    </row>
    <row r="998" spans="2:5" x14ac:dyDescent="0.25">
      <c r="B998" s="1">
        <v>43295</v>
      </c>
      <c r="C998">
        <v>0.43863999999999997</v>
      </c>
      <c r="D998">
        <v>0.20849999999999999</v>
      </c>
      <c r="E998">
        <f t="shared" si="17"/>
        <v>0.23013999999999998</v>
      </c>
    </row>
    <row r="999" spans="2:5" x14ac:dyDescent="0.25">
      <c r="B999" s="1">
        <v>43294</v>
      </c>
      <c r="C999">
        <v>0.43753999999999998</v>
      </c>
      <c r="D999">
        <v>0.20515</v>
      </c>
      <c r="E999">
        <f t="shared" si="17"/>
        <v>0.23238999999999999</v>
      </c>
    </row>
    <row r="1000" spans="2:5" x14ac:dyDescent="0.25">
      <c r="B1000" s="1">
        <v>43293</v>
      </c>
      <c r="C1000">
        <v>0.43675000000000003</v>
      </c>
      <c r="D1000">
        <v>0.18423999999999999</v>
      </c>
      <c r="E1000">
        <f t="shared" si="17"/>
        <v>0.25251000000000001</v>
      </c>
    </row>
    <row r="1001" spans="2:5" x14ac:dyDescent="0.25">
      <c r="B1001" s="1">
        <v>43292</v>
      </c>
      <c r="C1001">
        <v>0.44872000000000001</v>
      </c>
      <c r="D1001">
        <v>0.18920999999999999</v>
      </c>
      <c r="E1001">
        <f t="shared" si="17"/>
        <v>0.25951000000000002</v>
      </c>
    </row>
    <row r="1002" spans="2:5" x14ac:dyDescent="0.25">
      <c r="B1002" s="1">
        <v>43291</v>
      </c>
      <c r="C1002">
        <v>0.44336999999999999</v>
      </c>
      <c r="D1002">
        <v>0.19086</v>
      </c>
      <c r="E1002">
        <f t="shared" si="17"/>
        <v>0.25251000000000001</v>
      </c>
    </row>
    <row r="1003" spans="2:5" x14ac:dyDescent="0.25">
      <c r="B1003" s="1">
        <v>43290</v>
      </c>
      <c r="C1003">
        <v>0.47299999999999998</v>
      </c>
      <c r="D1003">
        <v>0.20574999999999999</v>
      </c>
      <c r="E1003">
        <f t="shared" si="17"/>
        <v>0.26724999999999999</v>
      </c>
    </row>
    <row r="1004" spans="2:5" x14ac:dyDescent="0.25">
      <c r="B1004" s="1">
        <v>43289</v>
      </c>
      <c r="C1004">
        <v>0.47915000000000002</v>
      </c>
      <c r="D1004">
        <v>0.21032999999999999</v>
      </c>
      <c r="E1004">
        <f t="shared" si="17"/>
        <v>0.26882000000000006</v>
      </c>
    </row>
    <row r="1005" spans="2:5" x14ac:dyDescent="0.25">
      <c r="B1005" s="1">
        <v>43288</v>
      </c>
      <c r="C1005">
        <v>0.48493999999999998</v>
      </c>
      <c r="D1005">
        <v>0.20835999999999999</v>
      </c>
      <c r="E1005">
        <f t="shared" si="17"/>
        <v>0.27657999999999999</v>
      </c>
    </row>
    <row r="1006" spans="2:5" x14ac:dyDescent="0.25">
      <c r="B1006" s="1">
        <v>43287</v>
      </c>
      <c r="C1006">
        <v>0.47698000000000002</v>
      </c>
      <c r="D1006">
        <v>0.20680000000000001</v>
      </c>
      <c r="E1006">
        <f t="shared" si="17"/>
        <v>0.27017999999999998</v>
      </c>
    </row>
    <row r="1007" spans="2:5" x14ac:dyDescent="0.25">
      <c r="B1007" s="1">
        <v>43286</v>
      </c>
      <c r="C1007">
        <v>0.47689999999999999</v>
      </c>
      <c r="D1007">
        <v>0.2006</v>
      </c>
      <c r="E1007">
        <f t="shared" si="17"/>
        <v>0.27629999999999999</v>
      </c>
    </row>
    <row r="1008" spans="2:5" x14ac:dyDescent="0.25">
      <c r="B1008" s="1">
        <v>43285</v>
      </c>
      <c r="C1008">
        <v>0.49097000000000002</v>
      </c>
      <c r="D1008">
        <v>0.21049999999999999</v>
      </c>
      <c r="E1008">
        <f t="shared" si="17"/>
        <v>0.28047</v>
      </c>
    </row>
    <row r="1009" spans="2:5" x14ac:dyDescent="0.25">
      <c r="B1009" s="1">
        <v>43284</v>
      </c>
      <c r="C1009">
        <v>0.4844</v>
      </c>
      <c r="D1009">
        <v>0.20530000000000001</v>
      </c>
      <c r="E1009">
        <f t="shared" si="17"/>
        <v>0.27910000000000001</v>
      </c>
    </row>
    <row r="1010" spans="2:5" x14ac:dyDescent="0.25">
      <c r="B1010" s="1">
        <v>43283</v>
      </c>
      <c r="C1010">
        <v>0.4899</v>
      </c>
      <c r="D1010">
        <v>0.21482999999999999</v>
      </c>
      <c r="E1010">
        <f t="shared" si="17"/>
        <v>0.27507000000000004</v>
      </c>
    </row>
    <row r="1011" spans="2:5" x14ac:dyDescent="0.25">
      <c r="B1011" s="1">
        <v>43282</v>
      </c>
      <c r="C1011">
        <v>0.46222000000000002</v>
      </c>
      <c r="D1011">
        <v>0.19989000000000001</v>
      </c>
      <c r="E1011">
        <f t="shared" si="17"/>
        <v>0.26233000000000001</v>
      </c>
    </row>
    <row r="1012" spans="2:5" x14ac:dyDescent="0.25">
      <c r="B1012" s="1">
        <v>43281</v>
      </c>
      <c r="C1012">
        <v>0.46795999999999999</v>
      </c>
      <c r="D1012">
        <v>0.19319</v>
      </c>
      <c r="E1012">
        <f t="shared" si="17"/>
        <v>0.27476999999999996</v>
      </c>
    </row>
    <row r="1013" spans="2:5" x14ac:dyDescent="0.25">
      <c r="B1013" s="1">
        <v>43280</v>
      </c>
      <c r="C1013">
        <v>0.45321</v>
      </c>
      <c r="D1013">
        <v>0.18653</v>
      </c>
      <c r="E1013">
        <f t="shared" si="17"/>
        <v>0.26668000000000003</v>
      </c>
    </row>
    <row r="1014" spans="2:5" x14ac:dyDescent="0.25">
      <c r="B1014" s="1">
        <v>43279</v>
      </c>
      <c r="C1014">
        <v>0.44574999999999998</v>
      </c>
      <c r="D1014">
        <v>0.17702000000000001</v>
      </c>
      <c r="E1014">
        <f t="shared" si="17"/>
        <v>0.26872999999999997</v>
      </c>
    </row>
    <row r="1015" spans="2:5" x14ac:dyDescent="0.25">
      <c r="B1015" s="1">
        <v>43278</v>
      </c>
      <c r="C1015">
        <v>0.47010000000000002</v>
      </c>
      <c r="D1015">
        <v>0.19036</v>
      </c>
      <c r="E1015">
        <f t="shared" si="17"/>
        <v>0.27973999999999999</v>
      </c>
    </row>
    <row r="1016" spans="2:5" x14ac:dyDescent="0.25">
      <c r="B1016" s="1">
        <v>43277</v>
      </c>
      <c r="C1016">
        <v>0.45300000000000001</v>
      </c>
      <c r="D1016">
        <v>0.18345</v>
      </c>
      <c r="E1016">
        <f t="shared" si="17"/>
        <v>0.26955000000000001</v>
      </c>
    </row>
    <row r="1017" spans="2:5" x14ac:dyDescent="0.25">
      <c r="B1017" s="1">
        <v>43276</v>
      </c>
      <c r="C1017">
        <v>0.48125000000000001</v>
      </c>
      <c r="D1017">
        <v>0.19750999999999999</v>
      </c>
      <c r="E1017">
        <f t="shared" si="17"/>
        <v>0.28373999999999999</v>
      </c>
    </row>
    <row r="1018" spans="2:5" x14ac:dyDescent="0.25">
      <c r="B1018" s="1">
        <v>43275</v>
      </c>
      <c r="C1018">
        <v>0.47331000000000001</v>
      </c>
      <c r="D1018">
        <v>0.19277</v>
      </c>
      <c r="E1018">
        <f t="shared" si="17"/>
        <v>0.28054000000000001</v>
      </c>
    </row>
    <row r="1019" spans="2:5" x14ac:dyDescent="0.25">
      <c r="B1019" s="1">
        <v>43274</v>
      </c>
      <c r="C1019">
        <v>0.49004999999999999</v>
      </c>
      <c r="D1019">
        <v>0.20211999999999999</v>
      </c>
      <c r="E1019">
        <f t="shared" si="17"/>
        <v>0.28793000000000002</v>
      </c>
    </row>
    <row r="1020" spans="2:5" x14ac:dyDescent="0.25">
      <c r="B1020" s="1">
        <v>43273</v>
      </c>
      <c r="C1020">
        <v>0.48215999999999998</v>
      </c>
      <c r="D1020">
        <v>0.20039999999999999</v>
      </c>
      <c r="E1020">
        <f t="shared" si="17"/>
        <v>0.28176000000000001</v>
      </c>
    </row>
    <row r="1021" spans="2:5" x14ac:dyDescent="0.25">
      <c r="B1021" s="1">
        <v>43272</v>
      </c>
      <c r="C1021">
        <v>0.53456999999999999</v>
      </c>
      <c r="D1021">
        <v>0.22642999999999999</v>
      </c>
      <c r="E1021">
        <f t="shared" si="17"/>
        <v>0.30813999999999997</v>
      </c>
    </row>
    <row r="1022" spans="2:5" x14ac:dyDescent="0.25">
      <c r="B1022" s="1">
        <v>43271</v>
      </c>
      <c r="C1022">
        <v>0.53915999999999997</v>
      </c>
      <c r="D1022">
        <v>0.23066999999999999</v>
      </c>
      <c r="E1022">
        <f t="shared" si="17"/>
        <v>0.30848999999999999</v>
      </c>
    </row>
    <row r="1023" spans="2:5" x14ac:dyDescent="0.25">
      <c r="B1023" s="1">
        <v>43270</v>
      </c>
      <c r="C1023">
        <v>0.54834000000000005</v>
      </c>
      <c r="D1023">
        <v>0.23408999999999999</v>
      </c>
      <c r="E1023">
        <f t="shared" si="17"/>
        <v>0.31425000000000003</v>
      </c>
    </row>
    <row r="1024" spans="2:5" x14ac:dyDescent="0.25">
      <c r="B1024" s="1">
        <v>43269</v>
      </c>
      <c r="C1024">
        <v>0.53869999999999996</v>
      </c>
      <c r="D1024">
        <v>0.23261999999999999</v>
      </c>
      <c r="E1024">
        <f t="shared" si="17"/>
        <v>0.30607999999999996</v>
      </c>
    </row>
    <row r="1025" spans="2:5" x14ac:dyDescent="0.25">
      <c r="B1025" s="1">
        <v>43268</v>
      </c>
      <c r="C1025">
        <v>0.52617000000000003</v>
      </c>
      <c r="D1025">
        <v>0.22814000000000001</v>
      </c>
      <c r="E1025">
        <f t="shared" si="17"/>
        <v>0.29803000000000002</v>
      </c>
    </row>
    <row r="1026" spans="2:5" x14ac:dyDescent="0.25">
      <c r="B1026" s="1">
        <v>43267</v>
      </c>
      <c r="C1026">
        <v>0.53274999999999995</v>
      </c>
      <c r="D1026">
        <v>0.22953000000000001</v>
      </c>
      <c r="E1026">
        <f t="shared" si="17"/>
        <v>0.30321999999999993</v>
      </c>
    </row>
    <row r="1027" spans="2:5" x14ac:dyDescent="0.25">
      <c r="B1027" s="1">
        <v>43266</v>
      </c>
      <c r="C1027">
        <v>0.53258000000000005</v>
      </c>
      <c r="D1027">
        <v>0.22899</v>
      </c>
      <c r="E1027">
        <f t="shared" si="17"/>
        <v>0.30359000000000003</v>
      </c>
    </row>
    <row r="1028" spans="2:5" x14ac:dyDescent="0.25">
      <c r="B1028" s="1">
        <v>43265</v>
      </c>
      <c r="C1028">
        <v>0.55769000000000002</v>
      </c>
      <c r="D1028">
        <v>0.2399</v>
      </c>
      <c r="E1028">
        <f t="shared" si="17"/>
        <v>0.31779000000000002</v>
      </c>
    </row>
    <row r="1029" spans="2:5" x14ac:dyDescent="0.25">
      <c r="B1029" s="1">
        <v>43264</v>
      </c>
      <c r="C1029">
        <v>0.52861999999999998</v>
      </c>
      <c r="D1029">
        <v>0.21839</v>
      </c>
      <c r="E1029">
        <f t="shared" si="17"/>
        <v>0.31023000000000001</v>
      </c>
    </row>
    <row r="1030" spans="2:5" x14ac:dyDescent="0.25">
      <c r="B1030" s="1">
        <v>43263</v>
      </c>
      <c r="C1030">
        <v>0.55559999999999998</v>
      </c>
      <c r="D1030">
        <v>0.22717000000000001</v>
      </c>
      <c r="E1030">
        <f t="shared" si="17"/>
        <v>0.32843</v>
      </c>
    </row>
    <row r="1031" spans="2:5" x14ac:dyDescent="0.25">
      <c r="B1031" s="1">
        <v>43262</v>
      </c>
      <c r="C1031">
        <v>0.59989000000000003</v>
      </c>
      <c r="D1031">
        <v>0.25331999999999999</v>
      </c>
      <c r="E1031">
        <f t="shared" si="17"/>
        <v>0.34657000000000004</v>
      </c>
    </row>
    <row r="1032" spans="2:5" x14ac:dyDescent="0.25">
      <c r="B1032" s="1">
        <v>43261</v>
      </c>
      <c r="C1032">
        <v>0.58201000000000003</v>
      </c>
      <c r="D1032">
        <v>0.24401999999999999</v>
      </c>
      <c r="E1032">
        <f t="shared" si="17"/>
        <v>0.33799000000000001</v>
      </c>
    </row>
    <row r="1033" spans="2:5" x14ac:dyDescent="0.25">
      <c r="B1033" s="1">
        <v>43260</v>
      </c>
      <c r="C1033">
        <v>0.65739999999999998</v>
      </c>
      <c r="D1033">
        <v>0.28027000000000002</v>
      </c>
      <c r="E1033">
        <f t="shared" si="17"/>
        <v>0.37712999999999997</v>
      </c>
    </row>
    <row r="1034" spans="2:5" x14ac:dyDescent="0.25">
      <c r="B1034" s="1">
        <v>43259</v>
      </c>
      <c r="C1034">
        <v>0.67210000000000003</v>
      </c>
      <c r="D1034">
        <v>0.28698000000000001</v>
      </c>
      <c r="E1034">
        <f t="shared" si="17"/>
        <v>0.38512000000000002</v>
      </c>
    </row>
    <row r="1035" spans="2:5" x14ac:dyDescent="0.25">
      <c r="B1035" s="1">
        <v>43258</v>
      </c>
      <c r="C1035">
        <v>0.67756000000000005</v>
      </c>
      <c r="D1035">
        <v>0.29298000000000002</v>
      </c>
      <c r="E1035">
        <f t="shared" si="17"/>
        <v>0.38458000000000003</v>
      </c>
    </row>
    <row r="1036" spans="2:5" x14ac:dyDescent="0.25">
      <c r="B1036" s="1">
        <v>43257</v>
      </c>
      <c r="C1036">
        <v>0.67410000000000003</v>
      </c>
      <c r="D1036">
        <v>0.29949999999999999</v>
      </c>
      <c r="E1036">
        <f t="shared" si="17"/>
        <v>0.37460000000000004</v>
      </c>
    </row>
    <row r="1037" spans="2:5" x14ac:dyDescent="0.25">
      <c r="B1037" s="1">
        <v>43256</v>
      </c>
      <c r="C1037">
        <v>0.67464000000000002</v>
      </c>
      <c r="D1037">
        <v>0.29403000000000001</v>
      </c>
      <c r="E1037">
        <f t="shared" si="17"/>
        <v>0.38061</v>
      </c>
    </row>
    <row r="1038" spans="2:5" x14ac:dyDescent="0.25">
      <c r="B1038" s="1">
        <v>43255</v>
      </c>
      <c r="C1038">
        <v>0.65507000000000004</v>
      </c>
      <c r="D1038">
        <v>0.2908</v>
      </c>
      <c r="E1038">
        <f t="shared" si="17"/>
        <v>0.36427000000000004</v>
      </c>
    </row>
    <row r="1039" spans="2:5" x14ac:dyDescent="0.25">
      <c r="B1039" s="1">
        <v>43254</v>
      </c>
      <c r="C1039">
        <v>0.69010000000000005</v>
      </c>
      <c r="D1039">
        <v>0.30404999999999999</v>
      </c>
      <c r="E1039">
        <f t="shared" si="17"/>
        <v>0.38605000000000006</v>
      </c>
    </row>
    <row r="1040" spans="2:5" x14ac:dyDescent="0.25">
      <c r="B1040" s="1">
        <v>43253</v>
      </c>
      <c r="C1040">
        <v>0.64268999999999998</v>
      </c>
      <c r="D1040">
        <v>0.2974</v>
      </c>
      <c r="E1040">
        <f t="shared" si="17"/>
        <v>0.34528999999999999</v>
      </c>
    </row>
    <row r="1041" spans="2:5" x14ac:dyDescent="0.25">
      <c r="B1041" s="1">
        <v>43252</v>
      </c>
      <c r="C1041">
        <v>0.62151000000000001</v>
      </c>
      <c r="D1041">
        <v>0.28863</v>
      </c>
      <c r="E1041">
        <f t="shared" si="17"/>
        <v>0.33288000000000001</v>
      </c>
    </row>
    <row r="1042" spans="2:5" x14ac:dyDescent="0.25">
      <c r="B1042" s="1">
        <v>43251</v>
      </c>
      <c r="C1042">
        <v>0.61140000000000005</v>
      </c>
      <c r="D1042">
        <v>0.29568</v>
      </c>
      <c r="E1042">
        <f t="shared" si="17"/>
        <v>0.31572000000000006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M1</vt:lpstr>
      <vt:lpstr>H1</vt:lpstr>
      <vt:lpstr>1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asan-QT</dc:creator>
  <cp:lastModifiedBy>CAFQuant</cp:lastModifiedBy>
  <dcterms:created xsi:type="dcterms:W3CDTF">2015-06-05T18:17:20Z</dcterms:created>
  <dcterms:modified xsi:type="dcterms:W3CDTF">2021-04-05T11:54:09Z</dcterms:modified>
</cp:coreProperties>
</file>